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360" yWindow="15" windowWidth="9465" windowHeight="6285" tabRatio="854" activeTab="1"/>
  </bookViews>
  <sheets>
    <sheet name=" Indices" sheetId="4" r:id="rId1"/>
    <sheet name="ExpSm" sheetId="40" r:id="rId2"/>
  </sheets>
  <definedNames>
    <definedName name="_xlnm.Print_Area" localSheetId="0">' Indices'!$A$1:$V$95</definedName>
    <definedName name="solver_adj" localSheetId="1" hidden="1">ExpSm!$J$4:$J$6,ExpSm!$J$7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ExpSm!$J$4:$J$6</definedName>
    <definedName name="solver_lhs2" localSheetId="1" hidden="1">ExpSm!$J$4:$J$6</definedName>
    <definedName name="solver_lhs3" localSheetId="1" hidden="1">ExpSm!$J$7</definedName>
    <definedName name="solver_lin" localSheetId="1" hidden="1">2</definedName>
    <definedName name="solver_neg" localSheetId="1" hidden="1">2</definedName>
    <definedName name="solver_num" localSheetId="1" hidden="1">3</definedName>
    <definedName name="solver_nwt" localSheetId="1" hidden="1">1</definedName>
    <definedName name="solver_opt" localSheetId="1" hidden="1">ExpSm!$H$13</definedName>
    <definedName name="solver_pre" localSheetId="1" hidden="1">0.000001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hs1" localSheetId="1" hidden="1">10000</definedName>
    <definedName name="solver_rhs2" localSheetId="1" hidden="1">0</definedName>
    <definedName name="solver_rhs3" localSheetId="1" hidden="1">3000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 iterate="1" iterateCount="1" iterateDelta="0"/>
</workbook>
</file>

<file path=xl/calcChain.xml><?xml version="1.0" encoding="utf-8"?>
<calcChain xmlns="http://schemas.openxmlformats.org/spreadsheetml/2006/main">
  <c r="H4" i="40"/>
  <c r="H5"/>
  <c r="H6"/>
  <c r="H7"/>
  <c r="F20" a="1"/>
  <c r="F22" s="1"/>
  <c r="F20"/>
  <c r="F24"/>
  <c r="F25"/>
  <c r="F29"/>
  <c r="F31"/>
  <c r="F35"/>
  <c r="F36"/>
  <c r="F40"/>
  <c r="F41"/>
  <c r="F45"/>
  <c r="F47"/>
  <c r="F51"/>
  <c r="F52"/>
  <c r="F56"/>
  <c r="F57"/>
  <c r="F61"/>
  <c r="F63"/>
  <c r="F67"/>
  <c r="F68"/>
  <c r="F72"/>
  <c r="F73"/>
  <c r="F77"/>
  <c r="F79"/>
  <c r="F83"/>
  <c r="F84"/>
  <c r="F88"/>
  <c r="F89"/>
  <c r="F93"/>
  <c r="F95"/>
  <c r="F99"/>
  <c r="F100"/>
  <c r="F104"/>
  <c r="F105"/>
  <c r="F109"/>
  <c r="F111"/>
  <c r="F115"/>
  <c r="F116"/>
  <c r="F120"/>
  <c r="F121"/>
  <c r="F125"/>
  <c r="F127"/>
  <c r="F131"/>
  <c r="F132"/>
  <c r="F136"/>
  <c r="F137"/>
  <c r="F141"/>
  <c r="F143"/>
  <c r="F147"/>
  <c r="F148"/>
  <c r="F152"/>
  <c r="F153"/>
  <c r="F157"/>
  <c r="F159"/>
  <c r="F163"/>
  <c r="F164"/>
  <c r="F168"/>
  <c r="F169"/>
  <c r="F173"/>
  <c r="F175"/>
  <c r="F179"/>
  <c r="F180"/>
  <c r="F184"/>
  <c r="F185"/>
  <c r="F189"/>
  <c r="F191"/>
  <c r="F195"/>
  <c r="F196"/>
  <c r="F200"/>
  <c r="F201"/>
  <c r="F205"/>
  <c r="F207"/>
  <c r="F211"/>
  <c r="F212"/>
  <c r="F216"/>
  <c r="F217"/>
  <c r="F221"/>
  <c r="F223"/>
  <c r="F227"/>
  <c r="F228"/>
  <c r="F232"/>
  <c r="F233"/>
  <c r="F237"/>
  <c r="F239"/>
  <c r="F243"/>
  <c r="F244"/>
  <c r="F248"/>
  <c r="F249"/>
  <c r="F253"/>
  <c r="F255"/>
  <c r="F259"/>
  <c r="F260"/>
  <c r="F264"/>
  <c r="F265"/>
  <c r="F269"/>
  <c r="F271"/>
  <c r="F275"/>
  <c r="F276"/>
  <c r="F280"/>
  <c r="F281"/>
  <c r="F285"/>
  <c r="F287"/>
  <c r="F291"/>
  <c r="F296"/>
  <c r="F301"/>
  <c r="F307"/>
  <c r="F312"/>
  <c r="F317"/>
  <c r="F323"/>
  <c r="F328"/>
  <c r="F333"/>
  <c r="F339"/>
  <c r="F344"/>
  <c r="F349"/>
  <c r="F355"/>
  <c r="F360"/>
  <c r="F365"/>
  <c r="F371"/>
  <c r="F376"/>
  <c r="F381"/>
  <c r="F387"/>
  <c r="F392"/>
  <c r="F397"/>
  <c r="F403"/>
  <c r="F408"/>
  <c r="F413"/>
  <c r="F419"/>
  <c r="F424"/>
  <c r="F429"/>
  <c r="F435"/>
  <c r="F440"/>
  <c r="F445"/>
  <c r="F451"/>
  <c r="I11"/>
  <c r="F19"/>
  <c r="G19" s="1"/>
  <c r="I10"/>
  <c r="I9"/>
  <c r="AO28" i="4"/>
  <c r="AN25"/>
  <c r="AY23"/>
  <c r="AN9"/>
  <c r="G492"/>
  <c r="G491"/>
  <c r="G490"/>
  <c r="G489"/>
  <c r="G488"/>
  <c r="G487"/>
  <c r="G486"/>
  <c r="G485"/>
  <c r="G484"/>
  <c r="G483"/>
  <c r="G482"/>
  <c r="G481"/>
  <c r="G480"/>
  <c r="G479"/>
  <c r="G478"/>
  <c r="G477"/>
  <c r="G476"/>
  <c r="G475"/>
  <c r="G474"/>
  <c r="G473"/>
  <c r="G472"/>
  <c r="G471"/>
  <c r="G470"/>
  <c r="G469"/>
  <c r="G468"/>
  <c r="G467"/>
  <c r="G466"/>
  <c r="G465"/>
  <c r="G464"/>
  <c r="G463"/>
  <c r="G462"/>
  <c r="G461"/>
  <c r="G460"/>
  <c r="G459"/>
  <c r="G458"/>
  <c r="G457"/>
  <c r="G456"/>
  <c r="G455"/>
  <c r="G454"/>
  <c r="G453"/>
  <c r="G452"/>
  <c r="G451"/>
  <c r="G450"/>
  <c r="G449"/>
  <c r="G448"/>
  <c r="G447"/>
  <c r="G446"/>
  <c r="G445"/>
  <c r="G444"/>
  <c r="G443"/>
  <c r="G442"/>
  <c r="G441"/>
  <c r="G440"/>
  <c r="G439"/>
  <c r="G438"/>
  <c r="G437"/>
  <c r="G436"/>
  <c r="G435"/>
  <c r="G434"/>
  <c r="G433"/>
  <c r="G432"/>
  <c r="G431"/>
  <c r="G430"/>
  <c r="G429"/>
  <c r="G428"/>
  <c r="G427"/>
  <c r="G426"/>
  <c r="G425"/>
  <c r="G424"/>
  <c r="G423"/>
  <c r="G422"/>
  <c r="G421"/>
  <c r="G420"/>
  <c r="G419"/>
  <c r="G418"/>
  <c r="G417"/>
  <c r="G416"/>
  <c r="G415"/>
  <c r="G414"/>
  <c r="G413"/>
  <c r="G412"/>
  <c r="G411"/>
  <c r="G410"/>
  <c r="G409"/>
  <c r="G408"/>
  <c r="G407"/>
  <c r="G406"/>
  <c r="G405"/>
  <c r="G404"/>
  <c r="G403"/>
  <c r="G402"/>
  <c r="G401"/>
  <c r="G400"/>
  <c r="G399"/>
  <c r="G398"/>
  <c r="G397"/>
  <c r="G396"/>
  <c r="G395"/>
  <c r="G394"/>
  <c r="G393"/>
  <c r="G392"/>
  <c r="G391"/>
  <c r="G390"/>
  <c r="G389"/>
  <c r="G388"/>
  <c r="G387"/>
  <c r="G386"/>
  <c r="G385"/>
  <c r="G384"/>
  <c r="G383"/>
  <c r="G382"/>
  <c r="G381"/>
  <c r="G380"/>
  <c r="G379"/>
  <c r="G378"/>
  <c r="G377"/>
  <c r="G376"/>
  <c r="G375"/>
  <c r="G374"/>
  <c r="G373"/>
  <c r="G372"/>
  <c r="G371"/>
  <c r="G370"/>
  <c r="G369"/>
  <c r="G368"/>
  <c r="G367"/>
  <c r="G366"/>
  <c r="G365"/>
  <c r="G364"/>
  <c r="G363"/>
  <c r="G362"/>
  <c r="G361"/>
  <c r="G360"/>
  <c r="G359"/>
  <c r="G358"/>
  <c r="G357"/>
  <c r="G356"/>
  <c r="G355"/>
  <c r="G354"/>
  <c r="G353"/>
  <c r="G352"/>
  <c r="G351"/>
  <c r="G350"/>
  <c r="G349"/>
  <c r="G348"/>
  <c r="G347"/>
  <c r="G346"/>
  <c r="G345"/>
  <c r="G344"/>
  <c r="G343"/>
  <c r="G342"/>
  <c r="G341"/>
  <c r="G340"/>
  <c r="G339"/>
  <c r="G338"/>
  <c r="G337"/>
  <c r="G336"/>
  <c r="G335"/>
  <c r="G334"/>
  <c r="G333"/>
  <c r="G332"/>
  <c r="G331"/>
  <c r="G330"/>
  <c r="G329"/>
  <c r="G328"/>
  <c r="G327"/>
  <c r="G326"/>
  <c r="G325"/>
  <c r="G324"/>
  <c r="G323"/>
  <c r="G322"/>
  <c r="G321"/>
  <c r="G320"/>
  <c r="G319"/>
  <c r="G318"/>
  <c r="G317"/>
  <c r="G316"/>
  <c r="G315"/>
  <c r="G314"/>
  <c r="G313"/>
  <c r="G312"/>
  <c r="G311"/>
  <c r="G310"/>
  <c r="G309"/>
  <c r="G308"/>
  <c r="G307"/>
  <c r="G306"/>
  <c r="G305"/>
  <c r="G304"/>
  <c r="G303"/>
  <c r="G302"/>
  <c r="G301"/>
  <c r="G300"/>
  <c r="G299"/>
  <c r="G298"/>
  <c r="G297"/>
  <c r="G296"/>
  <c r="G295"/>
  <c r="G294"/>
  <c r="G293"/>
  <c r="G292"/>
  <c r="G291"/>
  <c r="G290"/>
  <c r="G289"/>
  <c r="G288"/>
  <c r="G287"/>
  <c r="G286"/>
  <c r="G285"/>
  <c r="G284"/>
  <c r="G283"/>
  <c r="G282"/>
  <c r="G281"/>
  <c r="G280"/>
  <c r="G279"/>
  <c r="G278"/>
  <c r="G277"/>
  <c r="G276"/>
  <c r="G275"/>
  <c r="G274"/>
  <c r="G273"/>
  <c r="G272"/>
  <c r="G271"/>
  <c r="G270"/>
  <c r="G269"/>
  <c r="G268"/>
  <c r="G267"/>
  <c r="G266"/>
  <c r="G265"/>
  <c r="G264"/>
  <c r="G263"/>
  <c r="G262"/>
  <c r="G261"/>
  <c r="G260"/>
  <c r="G259"/>
  <c r="G258"/>
  <c r="G257"/>
  <c r="G256"/>
  <c r="G255"/>
  <c r="G254"/>
  <c r="G253"/>
  <c r="G252"/>
  <c r="G251"/>
  <c r="G250"/>
  <c r="G249"/>
  <c r="G248"/>
  <c r="G247"/>
  <c r="G246"/>
  <c r="G245"/>
  <c r="G244"/>
  <c r="G243"/>
  <c r="G242"/>
  <c r="G241"/>
  <c r="G240"/>
  <c r="G239"/>
  <c r="G238"/>
  <c r="G237"/>
  <c r="G236"/>
  <c r="G235"/>
  <c r="G234"/>
  <c r="G233"/>
  <c r="G232"/>
  <c r="G231"/>
  <c r="G230"/>
  <c r="G229"/>
  <c r="G228"/>
  <c r="G227"/>
  <c r="G226"/>
  <c r="G225"/>
  <c r="G224"/>
  <c r="G223"/>
  <c r="G222"/>
  <c r="G221"/>
  <c r="G220"/>
  <c r="G219"/>
  <c r="G218"/>
  <c r="G217"/>
  <c r="G216"/>
  <c r="G215"/>
  <c r="G214"/>
  <c r="G213"/>
  <c r="G212"/>
  <c r="G211"/>
  <c r="G210"/>
  <c r="G209"/>
  <c r="G208"/>
  <c r="G207"/>
  <c r="G206"/>
  <c r="G205"/>
  <c r="G204"/>
  <c r="G203"/>
  <c r="G202"/>
  <c r="G201"/>
  <c r="G200"/>
  <c r="G199"/>
  <c r="G198"/>
  <c r="G197"/>
  <c r="G196"/>
  <c r="G195"/>
  <c r="G194"/>
  <c r="G193"/>
  <c r="G192"/>
  <c r="G191"/>
  <c r="G190"/>
  <c r="G189"/>
  <c r="G188"/>
  <c r="G187"/>
  <c r="G186"/>
  <c r="G185"/>
  <c r="G184"/>
  <c r="G183"/>
  <c r="G182"/>
  <c r="G181"/>
  <c r="G180"/>
  <c r="G179"/>
  <c r="G178"/>
  <c r="G177"/>
  <c r="G176"/>
  <c r="G175"/>
  <c r="G174"/>
  <c r="G173"/>
  <c r="G172"/>
  <c r="G171"/>
  <c r="G170"/>
  <c r="G169"/>
  <c r="G168"/>
  <c r="G167"/>
  <c r="G166"/>
  <c r="G165"/>
  <c r="G164"/>
  <c r="G163"/>
  <c r="G162"/>
  <c r="G161"/>
  <c r="G160"/>
  <c r="G159"/>
  <c r="G158"/>
  <c r="G157"/>
  <c r="G156"/>
  <c r="G155"/>
  <c r="G154"/>
  <c r="G153"/>
  <c r="G152"/>
  <c r="G151"/>
  <c r="G150"/>
  <c r="G149"/>
  <c r="G148"/>
  <c r="G147"/>
  <c r="G146"/>
  <c r="G145"/>
  <c r="G144"/>
  <c r="G143"/>
  <c r="G142"/>
  <c r="G141"/>
  <c r="G140"/>
  <c r="G139"/>
  <c r="G138"/>
  <c r="G137"/>
  <c r="G136"/>
  <c r="G135"/>
  <c r="G134"/>
  <c r="G133"/>
  <c r="G132"/>
  <c r="G131"/>
  <c r="G130"/>
  <c r="G129"/>
  <c r="G128"/>
  <c r="G127"/>
  <c r="G126"/>
  <c r="G125"/>
  <c r="G124"/>
  <c r="G123"/>
  <c r="G122"/>
  <c r="G121"/>
  <c r="G120"/>
  <c r="G119"/>
  <c r="G118"/>
  <c r="G117"/>
  <c r="G116"/>
  <c r="G115"/>
  <c r="G114"/>
  <c r="G113"/>
  <c r="G112"/>
  <c r="G111"/>
  <c r="G110"/>
  <c r="G109"/>
  <c r="G108"/>
  <c r="G107"/>
  <c r="G106"/>
  <c r="G105"/>
  <c r="G104"/>
  <c r="G103"/>
  <c r="G102"/>
  <c r="G101"/>
  <c r="G100"/>
  <c r="G99"/>
  <c r="G98"/>
  <c r="G97"/>
  <c r="G96"/>
  <c r="G95"/>
  <c r="G94"/>
  <c r="G93"/>
  <c r="G92"/>
  <c r="G91"/>
  <c r="G90"/>
  <c r="G89"/>
  <c r="G88"/>
  <c r="G87"/>
  <c r="G86"/>
  <c r="G85"/>
  <c r="G84"/>
  <c r="G83"/>
  <c r="G82"/>
  <c r="G81"/>
  <c r="G80"/>
  <c r="G79"/>
  <c r="G78"/>
  <c r="G77"/>
  <c r="G76"/>
  <c r="G75"/>
  <c r="G74"/>
  <c r="G73"/>
  <c r="G72"/>
  <c r="G71"/>
  <c r="G70"/>
  <c r="G69"/>
  <c r="G68"/>
  <c r="G67"/>
  <c r="G66"/>
  <c r="G65"/>
  <c r="G64"/>
  <c r="G63"/>
  <c r="G62"/>
  <c r="G61"/>
  <c r="G60"/>
  <c r="F57"/>
  <c r="T50"/>
  <c r="W55"/>
  <c r="U51"/>
  <c r="S49"/>
  <c r="F11"/>
  <c r="G20" i="40" a="1"/>
  <c r="G13" i="4" a="1"/>
  <c r="A1"/>
  <c r="H61" a="1"/>
  <c r="F441" i="40" l="1"/>
  <c r="F431"/>
  <c r="F420"/>
  <c r="F409"/>
  <c r="F399"/>
  <c r="F388"/>
  <c r="F377"/>
  <c r="F367"/>
  <c r="F356"/>
  <c r="F345"/>
  <c r="F340"/>
  <c r="F329"/>
  <c r="F319"/>
  <c r="F308"/>
  <c r="F297"/>
  <c r="F448"/>
  <c r="F443"/>
  <c r="F437"/>
  <c r="F432"/>
  <c r="F427"/>
  <c r="F421"/>
  <c r="F416"/>
  <c r="F411"/>
  <c r="F405"/>
  <c r="F400"/>
  <c r="F395"/>
  <c r="F389"/>
  <c r="F384"/>
  <c r="F379"/>
  <c r="F373"/>
  <c r="F368"/>
  <c r="F363"/>
  <c r="F357"/>
  <c r="F352"/>
  <c r="F347"/>
  <c r="F341"/>
  <c r="F336"/>
  <c r="F331"/>
  <c r="F325"/>
  <c r="F320"/>
  <c r="F315"/>
  <c r="F309"/>
  <c r="F304"/>
  <c r="F299"/>
  <c r="F293"/>
  <c r="F288"/>
  <c r="F283"/>
  <c r="F277"/>
  <c r="F272"/>
  <c r="F267"/>
  <c r="F261"/>
  <c r="F256"/>
  <c r="F251"/>
  <c r="F245"/>
  <c r="F240"/>
  <c r="F235"/>
  <c r="F229"/>
  <c r="F224"/>
  <c r="F219"/>
  <c r="F213"/>
  <c r="F208"/>
  <c r="F203"/>
  <c r="F197"/>
  <c r="F192"/>
  <c r="F187"/>
  <c r="F181"/>
  <c r="F176"/>
  <c r="F171"/>
  <c r="F165"/>
  <c r="F160"/>
  <c r="F155"/>
  <c r="F149"/>
  <c r="F144"/>
  <c r="F139"/>
  <c r="F133"/>
  <c r="F128"/>
  <c r="F123"/>
  <c r="F117"/>
  <c r="F112"/>
  <c r="F107"/>
  <c r="F101"/>
  <c r="F96"/>
  <c r="F91"/>
  <c r="F85"/>
  <c r="F80"/>
  <c r="F75"/>
  <c r="F69"/>
  <c r="F64"/>
  <c r="F59"/>
  <c r="F53"/>
  <c r="F48"/>
  <c r="F43"/>
  <c r="F37"/>
  <c r="F32"/>
  <c r="F27"/>
  <c r="F21"/>
  <c r="F447"/>
  <c r="F436"/>
  <c r="F425"/>
  <c r="F415"/>
  <c r="F404"/>
  <c r="F393"/>
  <c r="F383"/>
  <c r="F372"/>
  <c r="F361"/>
  <c r="F351"/>
  <c r="F335"/>
  <c r="F324"/>
  <c r="F313"/>
  <c r="F303"/>
  <c r="F292"/>
  <c r="F449"/>
  <c r="F444"/>
  <c r="F439"/>
  <c r="F433"/>
  <c r="F428"/>
  <c r="F423"/>
  <c r="F417"/>
  <c r="F412"/>
  <c r="F407"/>
  <c r="F401"/>
  <c r="F396"/>
  <c r="F391"/>
  <c r="F385"/>
  <c r="F380"/>
  <c r="F375"/>
  <c r="F369"/>
  <c r="F364"/>
  <c r="F359"/>
  <c r="F353"/>
  <c r="F348"/>
  <c r="F343"/>
  <c r="F337"/>
  <c r="F332"/>
  <c r="F327"/>
  <c r="F321"/>
  <c r="F316"/>
  <c r="F311"/>
  <c r="F305"/>
  <c r="F300"/>
  <c r="F295"/>
  <c r="F289"/>
  <c r="F284"/>
  <c r="F279"/>
  <c r="F273"/>
  <c r="F268"/>
  <c r="F263"/>
  <c r="F257"/>
  <c r="F252"/>
  <c r="F247"/>
  <c r="F241"/>
  <c r="F236"/>
  <c r="F231"/>
  <c r="F225"/>
  <c r="F220"/>
  <c r="F215"/>
  <c r="F209"/>
  <c r="F204"/>
  <c r="F199"/>
  <c r="F193"/>
  <c r="F188"/>
  <c r="F183"/>
  <c r="F177"/>
  <c r="F172"/>
  <c r="F167"/>
  <c r="F161"/>
  <c r="F156"/>
  <c r="F151"/>
  <c r="F145"/>
  <c r="F140"/>
  <c r="F135"/>
  <c r="F129"/>
  <c r="F124"/>
  <c r="F119"/>
  <c r="F113"/>
  <c r="F108"/>
  <c r="F103"/>
  <c r="F97"/>
  <c r="F92"/>
  <c r="F87"/>
  <c r="F81"/>
  <c r="F76"/>
  <c r="F71"/>
  <c r="F65"/>
  <c r="F60"/>
  <c r="F55"/>
  <c r="F49"/>
  <c r="F44"/>
  <c r="F39"/>
  <c r="F33"/>
  <c r="F28"/>
  <c r="F23"/>
  <c r="J61" i="4"/>
  <c r="J62"/>
  <c r="J63"/>
  <c r="J64"/>
  <c r="J65"/>
  <c r="J66"/>
  <c r="J67"/>
  <c r="J68"/>
  <c r="J69"/>
  <c r="J70"/>
  <c r="J71"/>
  <c r="J72"/>
  <c r="J73"/>
  <c r="J74"/>
  <c r="J75"/>
  <c r="J76"/>
  <c r="J77"/>
  <c r="J78"/>
  <c r="J79"/>
  <c r="J80"/>
  <c r="J81"/>
  <c r="J82"/>
  <c r="J83"/>
  <c r="J84"/>
  <c r="J85"/>
  <c r="J86"/>
  <c r="J87"/>
  <c r="J88"/>
  <c r="J89"/>
  <c r="J90"/>
  <c r="J91"/>
  <c r="J92"/>
  <c r="I61"/>
  <c r="K62"/>
  <c r="H64"/>
  <c r="I65"/>
  <c r="K66"/>
  <c r="H68"/>
  <c r="I69"/>
  <c r="K70"/>
  <c r="H72"/>
  <c r="I73"/>
  <c r="K74"/>
  <c r="H76"/>
  <c r="I77"/>
  <c r="K78"/>
  <c r="H80"/>
  <c r="I81"/>
  <c r="K82"/>
  <c r="H84"/>
  <c r="I85"/>
  <c r="K86"/>
  <c r="H88"/>
  <c r="I89"/>
  <c r="K90"/>
  <c r="H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I135"/>
  <c r="I136"/>
  <c r="I137"/>
  <c r="I138"/>
  <c r="I139"/>
  <c r="I140"/>
  <c r="I141"/>
  <c r="I142"/>
  <c r="I143"/>
  <c r="I144"/>
  <c r="I145"/>
  <c r="I146"/>
  <c r="I147"/>
  <c r="I148"/>
  <c r="I149"/>
  <c r="I150"/>
  <c r="I151"/>
  <c r="I152"/>
  <c r="I153"/>
  <c r="I154"/>
  <c r="I155"/>
  <c r="I156"/>
  <c r="I157"/>
  <c r="I158"/>
  <c r="I159"/>
  <c r="I160"/>
  <c r="I161"/>
  <c r="I162"/>
  <c r="I163"/>
  <c r="I164"/>
  <c r="I165"/>
  <c r="I166"/>
  <c r="I167"/>
  <c r="I168"/>
  <c r="I169"/>
  <c r="I170"/>
  <c r="I171"/>
  <c r="I172"/>
  <c r="I173"/>
  <c r="I174"/>
  <c r="I175"/>
  <c r="I176"/>
  <c r="I177"/>
  <c r="I178"/>
  <c r="I179"/>
  <c r="I180"/>
  <c r="I181"/>
  <c r="I182"/>
  <c r="I183"/>
  <c r="I184"/>
  <c r="I185"/>
  <c r="I186"/>
  <c r="I187"/>
  <c r="I188"/>
  <c r="I189"/>
  <c r="I190"/>
  <c r="I191"/>
  <c r="I192"/>
  <c r="I193"/>
  <c r="I194"/>
  <c r="I195"/>
  <c r="I196"/>
  <c r="I197"/>
  <c r="I198"/>
  <c r="I199"/>
  <c r="I200"/>
  <c r="I201"/>
  <c r="I202"/>
  <c r="I203"/>
  <c r="I204"/>
  <c r="I205"/>
  <c r="I206"/>
  <c r="I207"/>
  <c r="I208"/>
  <c r="I209"/>
  <c r="I210"/>
  <c r="I211"/>
  <c r="I212"/>
  <c r="I213"/>
  <c r="I214"/>
  <c r="I215"/>
  <c r="I216"/>
  <c r="I217"/>
  <c r="I218"/>
  <c r="I219"/>
  <c r="I220"/>
  <c r="I221"/>
  <c r="I222"/>
  <c r="I223"/>
  <c r="I224"/>
  <c r="I225"/>
  <c r="I226"/>
  <c r="I227"/>
  <c r="I228"/>
  <c r="I229"/>
  <c r="I230"/>
  <c r="I231"/>
  <c r="I232"/>
  <c r="I233"/>
  <c r="I234"/>
  <c r="I235"/>
  <c r="I236"/>
  <c r="I237"/>
  <c r="I238"/>
  <c r="I239"/>
  <c r="I240"/>
  <c r="I241"/>
  <c r="I242"/>
  <c r="I243"/>
  <c r="I244"/>
  <c r="I245"/>
  <c r="I246"/>
  <c r="I247"/>
  <c r="I248"/>
  <c r="I249"/>
  <c r="I250"/>
  <c r="I251"/>
  <c r="I252"/>
  <c r="I253"/>
  <c r="I254"/>
  <c r="I255"/>
  <c r="I256"/>
  <c r="I257"/>
  <c r="I258"/>
  <c r="I259"/>
  <c r="I260"/>
  <c r="I261"/>
  <c r="I262"/>
  <c r="I263"/>
  <c r="I264"/>
  <c r="I265"/>
  <c r="I266"/>
  <c r="I267"/>
  <c r="I268"/>
  <c r="I269"/>
  <c r="I270"/>
  <c r="I271"/>
  <c r="I272"/>
  <c r="I273"/>
  <c r="I274"/>
  <c r="I275"/>
  <c r="I276"/>
  <c r="I277"/>
  <c r="I278"/>
  <c r="I279"/>
  <c r="I280"/>
  <c r="I281"/>
  <c r="I282"/>
  <c r="I283"/>
  <c r="I284"/>
  <c r="I285"/>
  <c r="I286"/>
  <c r="I287"/>
  <c r="I288"/>
  <c r="I289"/>
  <c r="I290"/>
  <c r="I291"/>
  <c r="I292"/>
  <c r="I293"/>
  <c r="I294"/>
  <c r="I295"/>
  <c r="I296"/>
  <c r="I297"/>
  <c r="I298"/>
  <c r="I299"/>
  <c r="I300"/>
  <c r="I301"/>
  <c r="I302"/>
  <c r="I303"/>
  <c r="I304"/>
  <c r="I305"/>
  <c r="I306"/>
  <c r="I307"/>
  <c r="I308"/>
  <c r="I309"/>
  <c r="I310"/>
  <c r="I311"/>
  <c r="I312"/>
  <c r="I313"/>
  <c r="I314"/>
  <c r="I315"/>
  <c r="I316"/>
  <c r="I317"/>
  <c r="I318"/>
  <c r="I319"/>
  <c r="I320"/>
  <c r="I321"/>
  <c r="I322"/>
  <c r="I323"/>
  <c r="I324"/>
  <c r="I325"/>
  <c r="I326"/>
  <c r="I327"/>
  <c r="I328"/>
  <c r="I329"/>
  <c r="I330"/>
  <c r="I331"/>
  <c r="I332"/>
  <c r="I333"/>
  <c r="I334"/>
  <c r="I335"/>
  <c r="I336"/>
  <c r="I337"/>
  <c r="I338"/>
  <c r="I339"/>
  <c r="I340"/>
  <c r="I341"/>
  <c r="I342"/>
  <c r="I343"/>
  <c r="I344"/>
  <c r="I345"/>
  <c r="I346"/>
  <c r="I347"/>
  <c r="I348"/>
  <c r="I349"/>
  <c r="I350"/>
  <c r="I351"/>
  <c r="I352"/>
  <c r="I353"/>
  <c r="I354"/>
  <c r="I355"/>
  <c r="I356"/>
  <c r="I357"/>
  <c r="I358"/>
  <c r="I359"/>
  <c r="I360"/>
  <c r="I361"/>
  <c r="I362"/>
  <c r="I363"/>
  <c r="I364"/>
  <c r="I365"/>
  <c r="I366"/>
  <c r="I367"/>
  <c r="I368"/>
  <c r="I369"/>
  <c r="I370"/>
  <c r="I371"/>
  <c r="I372"/>
  <c r="I373"/>
  <c r="I374"/>
  <c r="I375"/>
  <c r="I376"/>
  <c r="I377"/>
  <c r="I378"/>
  <c r="I379"/>
  <c r="I380"/>
  <c r="I381"/>
  <c r="I382"/>
  <c r="I383"/>
  <c r="I384"/>
  <c r="I385"/>
  <c r="I386"/>
  <c r="I387"/>
  <c r="I388"/>
  <c r="I389"/>
  <c r="I390"/>
  <c r="I391"/>
  <c r="I392"/>
  <c r="I393"/>
  <c r="I394"/>
  <c r="I395"/>
  <c r="I396"/>
  <c r="I397"/>
  <c r="I398"/>
  <c r="I399"/>
  <c r="I400"/>
  <c r="I401"/>
  <c r="I402"/>
  <c r="I403"/>
  <c r="I404"/>
  <c r="I405"/>
  <c r="I406"/>
  <c r="I407"/>
  <c r="I408"/>
  <c r="I409"/>
  <c r="I410"/>
  <c r="I411"/>
  <c r="I412"/>
  <c r="I413"/>
  <c r="I414"/>
  <c r="I415"/>
  <c r="I416"/>
  <c r="I417"/>
  <c r="I418"/>
  <c r="I419"/>
  <c r="I420"/>
  <c r="I421"/>
  <c r="I422"/>
  <c r="I423"/>
  <c r="I424"/>
  <c r="I425"/>
  <c r="I426"/>
  <c r="I427"/>
  <c r="I428"/>
  <c r="I429"/>
  <c r="I430"/>
  <c r="I431"/>
  <c r="I432"/>
  <c r="I433"/>
  <c r="I434"/>
  <c r="I435"/>
  <c r="I436"/>
  <c r="I437"/>
  <c r="I438"/>
  <c r="I439"/>
  <c r="I440"/>
  <c r="I441"/>
  <c r="I442"/>
  <c r="I443"/>
  <c r="I444"/>
  <c r="I445"/>
  <c r="I446"/>
  <c r="I447"/>
  <c r="I448"/>
  <c r="I449"/>
  <c r="I450"/>
  <c r="I451"/>
  <c r="I452"/>
  <c r="I453"/>
  <c r="I454"/>
  <c r="I455"/>
  <c r="I456"/>
  <c r="I457"/>
  <c r="I458"/>
  <c r="I459"/>
  <c r="I460"/>
  <c r="I461"/>
  <c r="I462"/>
  <c r="I463"/>
  <c r="I464"/>
  <c r="I465"/>
  <c r="I466"/>
  <c r="I467"/>
  <c r="I468"/>
  <c r="I469"/>
  <c r="I470"/>
  <c r="I471"/>
  <c r="I472"/>
  <c r="I473"/>
  <c r="I474"/>
  <c r="I475"/>
  <c r="I476"/>
  <c r="I477"/>
  <c r="I478"/>
  <c r="I479"/>
  <c r="I480"/>
  <c r="I481"/>
  <c r="I482"/>
  <c r="I483"/>
  <c r="I484"/>
  <c r="I485"/>
  <c r="I486"/>
  <c r="I487"/>
  <c r="I488"/>
  <c r="I489"/>
  <c r="I490"/>
  <c r="I491"/>
  <c r="I492"/>
  <c r="I493"/>
  <c r="I494"/>
  <c r="I495"/>
  <c r="I496"/>
  <c r="I497"/>
  <c r="I498"/>
  <c r="I499"/>
  <c r="I500"/>
  <c r="I501"/>
  <c r="I502"/>
  <c r="I503"/>
  <c r="I504"/>
  <c r="H61"/>
  <c r="I62"/>
  <c r="K63"/>
  <c r="H65"/>
  <c r="I66"/>
  <c r="K67"/>
  <c r="H69"/>
  <c r="I70"/>
  <c r="K71"/>
  <c r="H73"/>
  <c r="I74"/>
  <c r="K75"/>
  <c r="H77"/>
  <c r="I78"/>
  <c r="K79"/>
  <c r="H81"/>
  <c r="I82"/>
  <c r="K83"/>
  <c r="H85"/>
  <c r="I86"/>
  <c r="K87"/>
  <c r="H89"/>
  <c r="I90"/>
  <c r="K91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H135"/>
  <c r="H136"/>
  <c r="H137"/>
  <c r="H138"/>
  <c r="H139"/>
  <c r="H140"/>
  <c r="H141"/>
  <c r="H142"/>
  <c r="H143"/>
  <c r="H144"/>
  <c r="H145"/>
  <c r="H146"/>
  <c r="H147"/>
  <c r="H148"/>
  <c r="H149"/>
  <c r="H150"/>
  <c r="H151"/>
  <c r="H152"/>
  <c r="H153"/>
  <c r="H154"/>
  <c r="H155"/>
  <c r="H156"/>
  <c r="H157"/>
  <c r="H158"/>
  <c r="H159"/>
  <c r="H160"/>
  <c r="H161"/>
  <c r="H162"/>
  <c r="H163"/>
  <c r="H164"/>
  <c r="H165"/>
  <c r="H166"/>
  <c r="H167"/>
  <c r="H168"/>
  <c r="H169"/>
  <c r="H170"/>
  <c r="H171"/>
  <c r="H172"/>
  <c r="H173"/>
  <c r="H174"/>
  <c r="H175"/>
  <c r="H176"/>
  <c r="H177"/>
  <c r="H178"/>
  <c r="H179"/>
  <c r="H180"/>
  <c r="H181"/>
  <c r="H182"/>
  <c r="H183"/>
  <c r="H184"/>
  <c r="H185"/>
  <c r="H186"/>
  <c r="H187"/>
  <c r="H188"/>
  <c r="H189"/>
  <c r="H190"/>
  <c r="H191"/>
  <c r="H192"/>
  <c r="H193"/>
  <c r="H194"/>
  <c r="H195"/>
  <c r="H196"/>
  <c r="H197"/>
  <c r="H198"/>
  <c r="H199"/>
  <c r="H200"/>
  <c r="H201"/>
  <c r="H202"/>
  <c r="H203"/>
  <c r="H204"/>
  <c r="H205"/>
  <c r="H206"/>
  <c r="H207"/>
  <c r="H208"/>
  <c r="H209"/>
  <c r="H210"/>
  <c r="H211"/>
  <c r="H212"/>
  <c r="H213"/>
  <c r="H214"/>
  <c r="H215"/>
  <c r="H216"/>
  <c r="H217"/>
  <c r="H218"/>
  <c r="H219"/>
  <c r="H220"/>
  <c r="H221"/>
  <c r="H222"/>
  <c r="H223"/>
  <c r="H224"/>
  <c r="H225"/>
  <c r="H226"/>
  <c r="H227"/>
  <c r="H228"/>
  <c r="H229"/>
  <c r="H230"/>
  <c r="H231"/>
  <c r="H232"/>
  <c r="H233"/>
  <c r="H234"/>
  <c r="H235"/>
  <c r="H236"/>
  <c r="H237"/>
  <c r="H238"/>
  <c r="H239"/>
  <c r="H240"/>
  <c r="H241"/>
  <c r="H242"/>
  <c r="H243"/>
  <c r="H244"/>
  <c r="H245"/>
  <c r="H246"/>
  <c r="H247"/>
  <c r="H248"/>
  <c r="H249"/>
  <c r="H250"/>
  <c r="H251"/>
  <c r="H252"/>
  <c r="H253"/>
  <c r="H254"/>
  <c r="H255"/>
  <c r="H256"/>
  <c r="H257"/>
  <c r="H258"/>
  <c r="H259"/>
  <c r="H260"/>
  <c r="H261"/>
  <c r="H262"/>
  <c r="H263"/>
  <c r="H264"/>
  <c r="H265"/>
  <c r="H266"/>
  <c r="H267"/>
  <c r="H268"/>
  <c r="H269"/>
  <c r="H270"/>
  <c r="H271"/>
  <c r="H272"/>
  <c r="H273"/>
  <c r="H274"/>
  <c r="H275"/>
  <c r="H276"/>
  <c r="H277"/>
  <c r="H278"/>
  <c r="H279"/>
  <c r="H280"/>
  <c r="H281"/>
  <c r="H282"/>
  <c r="H283"/>
  <c r="H284"/>
  <c r="H285"/>
  <c r="H286"/>
  <c r="H287"/>
  <c r="H288"/>
  <c r="H289"/>
  <c r="H290"/>
  <c r="H291"/>
  <c r="H292"/>
  <c r="H293"/>
  <c r="H294"/>
  <c r="H295"/>
  <c r="H296"/>
  <c r="H297"/>
  <c r="H298"/>
  <c r="H299"/>
  <c r="H300"/>
  <c r="H301"/>
  <c r="H302"/>
  <c r="H303"/>
  <c r="H304"/>
  <c r="H305"/>
  <c r="H306"/>
  <c r="H307"/>
  <c r="H308"/>
  <c r="H309"/>
  <c r="H310"/>
  <c r="H311"/>
  <c r="H312"/>
  <c r="H313"/>
  <c r="H314"/>
  <c r="H315"/>
  <c r="H316"/>
  <c r="H317"/>
  <c r="H318"/>
  <c r="H319"/>
  <c r="H320"/>
  <c r="H321"/>
  <c r="H322"/>
  <c r="H323"/>
  <c r="H324"/>
  <c r="H325"/>
  <c r="H326"/>
  <c r="H327"/>
  <c r="H328"/>
  <c r="H329"/>
  <c r="H330"/>
  <c r="H331"/>
  <c r="H332"/>
  <c r="H333"/>
  <c r="H334"/>
  <c r="H335"/>
  <c r="H336"/>
  <c r="H337"/>
  <c r="H338"/>
  <c r="H339"/>
  <c r="H340"/>
  <c r="H341"/>
  <c r="H342"/>
  <c r="H343"/>
  <c r="H344"/>
  <c r="H345"/>
  <c r="H346"/>
  <c r="H347"/>
  <c r="H348"/>
  <c r="H349"/>
  <c r="H350"/>
  <c r="H351"/>
  <c r="H352"/>
  <c r="H353"/>
  <c r="H354"/>
  <c r="H355"/>
  <c r="H356"/>
  <c r="H357"/>
  <c r="H358"/>
  <c r="H359"/>
  <c r="H360"/>
  <c r="H361"/>
  <c r="H362"/>
  <c r="H363"/>
  <c r="H364"/>
  <c r="H365"/>
  <c r="H366"/>
  <c r="H367"/>
  <c r="H368"/>
  <c r="H369"/>
  <c r="H370"/>
  <c r="K61"/>
  <c r="I64"/>
  <c r="H67"/>
  <c r="K69"/>
  <c r="I72"/>
  <c r="H75"/>
  <c r="K77"/>
  <c r="I80"/>
  <c r="H83"/>
  <c r="K85"/>
  <c r="I88"/>
  <c r="H91"/>
  <c r="J93"/>
  <c r="J95"/>
  <c r="J97"/>
  <c r="J99"/>
  <c r="J101"/>
  <c r="J103"/>
  <c r="J105"/>
  <c r="J107"/>
  <c r="J109"/>
  <c r="J111"/>
  <c r="J113"/>
  <c r="J115"/>
  <c r="J117"/>
  <c r="J119"/>
  <c r="J121"/>
  <c r="J123"/>
  <c r="J125"/>
  <c r="J127"/>
  <c r="J129"/>
  <c r="J131"/>
  <c r="J133"/>
  <c r="J135"/>
  <c r="J137"/>
  <c r="J139"/>
  <c r="J141"/>
  <c r="J143"/>
  <c r="J145"/>
  <c r="J147"/>
  <c r="J149"/>
  <c r="J151"/>
  <c r="J153"/>
  <c r="J155"/>
  <c r="J157"/>
  <c r="J159"/>
  <c r="J161"/>
  <c r="J163"/>
  <c r="J165"/>
  <c r="J167"/>
  <c r="J169"/>
  <c r="J171"/>
  <c r="J173"/>
  <c r="J175"/>
  <c r="J177"/>
  <c r="J179"/>
  <c r="J181"/>
  <c r="J183"/>
  <c r="J185"/>
  <c r="J187"/>
  <c r="J189"/>
  <c r="J191"/>
  <c r="J193"/>
  <c r="J195"/>
  <c r="J197"/>
  <c r="J199"/>
  <c r="J201"/>
  <c r="J203"/>
  <c r="J205"/>
  <c r="J207"/>
  <c r="J209"/>
  <c r="J211"/>
  <c r="J213"/>
  <c r="J215"/>
  <c r="J217"/>
  <c r="J219"/>
  <c r="J221"/>
  <c r="J223"/>
  <c r="J225"/>
  <c r="J227"/>
  <c r="J229"/>
  <c r="J231"/>
  <c r="J233"/>
  <c r="J235"/>
  <c r="J237"/>
  <c r="J239"/>
  <c r="J241"/>
  <c r="J243"/>
  <c r="J245"/>
  <c r="J247"/>
  <c r="J249"/>
  <c r="J251"/>
  <c r="J253"/>
  <c r="J255"/>
  <c r="J257"/>
  <c r="J259"/>
  <c r="J261"/>
  <c r="J263"/>
  <c r="J265"/>
  <c r="J267"/>
  <c r="J269"/>
  <c r="J271"/>
  <c r="J273"/>
  <c r="J275"/>
  <c r="J277"/>
  <c r="J279"/>
  <c r="J281"/>
  <c r="J283"/>
  <c r="J285"/>
  <c r="J287"/>
  <c r="J289"/>
  <c r="J291"/>
  <c r="J293"/>
  <c r="J295"/>
  <c r="J297"/>
  <c r="J299"/>
  <c r="J301"/>
  <c r="J303"/>
  <c r="J305"/>
  <c r="J307"/>
  <c r="J309"/>
  <c r="J311"/>
  <c r="J313"/>
  <c r="J315"/>
  <c r="J317"/>
  <c r="J319"/>
  <c r="J321"/>
  <c r="J323"/>
  <c r="J325"/>
  <c r="J327"/>
  <c r="J329"/>
  <c r="J331"/>
  <c r="J333"/>
  <c r="J335"/>
  <c r="J337"/>
  <c r="J339"/>
  <c r="J341"/>
  <c r="J343"/>
  <c r="J345"/>
  <c r="J347"/>
  <c r="J349"/>
  <c r="J351"/>
  <c r="J353"/>
  <c r="J355"/>
  <c r="J357"/>
  <c r="J359"/>
  <c r="J361"/>
  <c r="J363"/>
  <c r="J365"/>
  <c r="J367"/>
  <c r="J369"/>
  <c r="H371"/>
  <c r="J372"/>
  <c r="K373"/>
  <c r="H375"/>
  <c r="J376"/>
  <c r="K377"/>
  <c r="H379"/>
  <c r="J380"/>
  <c r="K381"/>
  <c r="H383"/>
  <c r="J384"/>
  <c r="K385"/>
  <c r="H387"/>
  <c r="J388"/>
  <c r="K389"/>
  <c r="H391"/>
  <c r="J392"/>
  <c r="K393"/>
  <c r="H395"/>
  <c r="J396"/>
  <c r="K397"/>
  <c r="H399"/>
  <c r="J400"/>
  <c r="K401"/>
  <c r="H403"/>
  <c r="J404"/>
  <c r="K405"/>
  <c r="H407"/>
  <c r="J408"/>
  <c r="K409"/>
  <c r="H411"/>
  <c r="J412"/>
  <c r="K413"/>
  <c r="H415"/>
  <c r="J416"/>
  <c r="K417"/>
  <c r="H419"/>
  <c r="J420"/>
  <c r="K421"/>
  <c r="H423"/>
  <c r="J424"/>
  <c r="K425"/>
  <c r="H427"/>
  <c r="J428"/>
  <c r="K429"/>
  <c r="H431"/>
  <c r="J432"/>
  <c r="K433"/>
  <c r="H435"/>
  <c r="J436"/>
  <c r="K437"/>
  <c r="H439"/>
  <c r="J440"/>
  <c r="K441"/>
  <c r="H443"/>
  <c r="J444"/>
  <c r="K445"/>
  <c r="H447"/>
  <c r="J448"/>
  <c r="K449"/>
  <c r="H451"/>
  <c r="J452"/>
  <c r="K453"/>
  <c r="H455"/>
  <c r="J456"/>
  <c r="K457"/>
  <c r="H459"/>
  <c r="J460"/>
  <c r="K461"/>
  <c r="H463"/>
  <c r="J464"/>
  <c r="K465"/>
  <c r="H467"/>
  <c r="J468"/>
  <c r="K469"/>
  <c r="H471"/>
  <c r="J472"/>
  <c r="K473"/>
  <c r="H475"/>
  <c r="J476"/>
  <c r="K477"/>
  <c r="H479"/>
  <c r="J480"/>
  <c r="K481"/>
  <c r="H483"/>
  <c r="J484"/>
  <c r="K485"/>
  <c r="H487"/>
  <c r="J488"/>
  <c r="K489"/>
  <c r="H491"/>
  <c r="J492"/>
  <c r="K493"/>
  <c r="H495"/>
  <c r="J496"/>
  <c r="K497"/>
  <c r="H499"/>
  <c r="G499" s="1"/>
  <c r="J500"/>
  <c r="K501"/>
  <c r="H503"/>
  <c r="J504"/>
  <c r="H62"/>
  <c r="K65"/>
  <c r="K68"/>
  <c r="K72"/>
  <c r="I76"/>
  <c r="I79"/>
  <c r="I83"/>
  <c r="H87"/>
  <c r="H90"/>
  <c r="K93"/>
  <c r="J96"/>
  <c r="K98"/>
  <c r="K101"/>
  <c r="J104"/>
  <c r="K106"/>
  <c r="K109"/>
  <c r="J112"/>
  <c r="K114"/>
  <c r="K117"/>
  <c r="J120"/>
  <c r="K122"/>
  <c r="K125"/>
  <c r="J128"/>
  <c r="K130"/>
  <c r="K133"/>
  <c r="J136"/>
  <c r="K138"/>
  <c r="K141"/>
  <c r="J144"/>
  <c r="K146"/>
  <c r="K149"/>
  <c r="J152"/>
  <c r="K154"/>
  <c r="K157"/>
  <c r="J160"/>
  <c r="K162"/>
  <c r="K165"/>
  <c r="J168"/>
  <c r="K170"/>
  <c r="K173"/>
  <c r="J176"/>
  <c r="K178"/>
  <c r="K181"/>
  <c r="J184"/>
  <c r="K186"/>
  <c r="K189"/>
  <c r="J192"/>
  <c r="K194"/>
  <c r="K197"/>
  <c r="J200"/>
  <c r="K202"/>
  <c r="K205"/>
  <c r="J208"/>
  <c r="K210"/>
  <c r="K213"/>
  <c r="J216"/>
  <c r="K218"/>
  <c r="K221"/>
  <c r="J224"/>
  <c r="K226"/>
  <c r="K229"/>
  <c r="J232"/>
  <c r="K234"/>
  <c r="K237"/>
  <c r="J240"/>
  <c r="K242"/>
  <c r="K245"/>
  <c r="J248"/>
  <c r="K250"/>
  <c r="K253"/>
  <c r="J256"/>
  <c r="K258"/>
  <c r="K261"/>
  <c r="J264"/>
  <c r="K266"/>
  <c r="K269"/>
  <c r="J272"/>
  <c r="K274"/>
  <c r="K277"/>
  <c r="J280"/>
  <c r="K282"/>
  <c r="K285"/>
  <c r="J288"/>
  <c r="K290"/>
  <c r="K293"/>
  <c r="J296"/>
  <c r="K298"/>
  <c r="K301"/>
  <c r="J304"/>
  <c r="K306"/>
  <c r="K309"/>
  <c r="J312"/>
  <c r="K314"/>
  <c r="K317"/>
  <c r="J320"/>
  <c r="K322"/>
  <c r="K325"/>
  <c r="J328"/>
  <c r="K330"/>
  <c r="K333"/>
  <c r="J336"/>
  <c r="K338"/>
  <c r="K341"/>
  <c r="J344"/>
  <c r="K346"/>
  <c r="K349"/>
  <c r="J352"/>
  <c r="K354"/>
  <c r="K357"/>
  <c r="J360"/>
  <c r="K362"/>
  <c r="K365"/>
  <c r="J368"/>
  <c r="K370"/>
  <c r="K372"/>
  <c r="J374"/>
  <c r="H376"/>
  <c r="H378"/>
  <c r="K379"/>
  <c r="J381"/>
  <c r="J383"/>
  <c r="H385"/>
  <c r="K386"/>
  <c r="K388"/>
  <c r="J390"/>
  <c r="H392"/>
  <c r="H394"/>
  <c r="K395"/>
  <c r="J397"/>
  <c r="J399"/>
  <c r="H401"/>
  <c r="K402"/>
  <c r="K404"/>
  <c r="J406"/>
  <c r="H408"/>
  <c r="H410"/>
  <c r="K411"/>
  <c r="J413"/>
  <c r="J415"/>
  <c r="H417"/>
  <c r="K418"/>
  <c r="K420"/>
  <c r="J422"/>
  <c r="H424"/>
  <c r="H426"/>
  <c r="K427"/>
  <c r="J429"/>
  <c r="J431"/>
  <c r="H433"/>
  <c r="K434"/>
  <c r="K436"/>
  <c r="J438"/>
  <c r="H440"/>
  <c r="H442"/>
  <c r="K443"/>
  <c r="J445"/>
  <c r="J447"/>
  <c r="H449"/>
  <c r="K450"/>
  <c r="K452"/>
  <c r="J454"/>
  <c r="H456"/>
  <c r="H458"/>
  <c r="K459"/>
  <c r="J461"/>
  <c r="J463"/>
  <c r="H465"/>
  <c r="K466"/>
  <c r="K468"/>
  <c r="J470"/>
  <c r="H472"/>
  <c r="H474"/>
  <c r="K475"/>
  <c r="J477"/>
  <c r="J479"/>
  <c r="H481"/>
  <c r="K482"/>
  <c r="K484"/>
  <c r="J486"/>
  <c r="H488"/>
  <c r="H490"/>
  <c r="K491"/>
  <c r="J493"/>
  <c r="J495"/>
  <c r="H497"/>
  <c r="K498"/>
  <c r="K500"/>
  <c r="J502"/>
  <c r="H504"/>
  <c r="H409"/>
  <c r="J469"/>
  <c r="H489"/>
  <c r="H496"/>
  <c r="K499"/>
  <c r="J503"/>
  <c r="H63"/>
  <c r="H66"/>
  <c r="H70"/>
  <c r="K73"/>
  <c r="K76"/>
  <c r="K80"/>
  <c r="I84"/>
  <c r="I87"/>
  <c r="I91"/>
  <c r="J94"/>
  <c r="K96"/>
  <c r="K99"/>
  <c r="J102"/>
  <c r="K104"/>
  <c r="K107"/>
  <c r="J110"/>
  <c r="K112"/>
  <c r="K115"/>
  <c r="J118"/>
  <c r="K120"/>
  <c r="K123"/>
  <c r="J126"/>
  <c r="K128"/>
  <c r="K131"/>
  <c r="K136"/>
  <c r="K139"/>
  <c r="J142"/>
  <c r="K144"/>
  <c r="K147"/>
  <c r="J150"/>
  <c r="K152"/>
  <c r="K155"/>
  <c r="J158"/>
  <c r="K160"/>
  <c r="K163"/>
  <c r="J166"/>
  <c r="K168"/>
  <c r="K171"/>
  <c r="J174"/>
  <c r="K176"/>
  <c r="K179"/>
  <c r="J182"/>
  <c r="K184"/>
  <c r="K187"/>
  <c r="J190"/>
  <c r="K192"/>
  <c r="K195"/>
  <c r="J198"/>
  <c r="K200"/>
  <c r="K203"/>
  <c r="J206"/>
  <c r="K208"/>
  <c r="K211"/>
  <c r="J214"/>
  <c r="K216"/>
  <c r="K219"/>
  <c r="J222"/>
  <c r="K224"/>
  <c r="K227"/>
  <c r="J230"/>
  <c r="K232"/>
  <c r="K235"/>
  <c r="J238"/>
  <c r="K240"/>
  <c r="K243"/>
  <c r="J246"/>
  <c r="K248"/>
  <c r="K251"/>
  <c r="J254"/>
  <c r="K256"/>
  <c r="K259"/>
  <c r="J262"/>
  <c r="K264"/>
  <c r="K267"/>
  <c r="J270"/>
  <c r="K272"/>
  <c r="K275"/>
  <c r="J278"/>
  <c r="K280"/>
  <c r="K283"/>
  <c r="J286"/>
  <c r="K288"/>
  <c r="K291"/>
  <c r="J294"/>
  <c r="K296"/>
  <c r="K299"/>
  <c r="J302"/>
  <c r="K304"/>
  <c r="K307"/>
  <c r="J310"/>
  <c r="K312"/>
  <c r="K315"/>
  <c r="J318"/>
  <c r="K320"/>
  <c r="K323"/>
  <c r="J326"/>
  <c r="K328"/>
  <c r="K331"/>
  <c r="J334"/>
  <c r="K336"/>
  <c r="K339"/>
  <c r="J342"/>
  <c r="K344"/>
  <c r="K347"/>
  <c r="J350"/>
  <c r="K352"/>
  <c r="K355"/>
  <c r="J358"/>
  <c r="K360"/>
  <c r="K363"/>
  <c r="K368"/>
  <c r="J371"/>
  <c r="H373"/>
  <c r="K374"/>
  <c r="K376"/>
  <c r="J378"/>
  <c r="H380"/>
  <c r="H382"/>
  <c r="K383"/>
  <c r="J385"/>
  <c r="J387"/>
  <c r="H389"/>
  <c r="K390"/>
  <c r="K392"/>
  <c r="H396"/>
  <c r="H398"/>
  <c r="K399"/>
  <c r="J401"/>
  <c r="H405"/>
  <c r="K408"/>
  <c r="H412"/>
  <c r="K415"/>
  <c r="J419"/>
  <c r="K422"/>
  <c r="J426"/>
  <c r="H430"/>
  <c r="J433"/>
  <c r="H437"/>
  <c r="K440"/>
  <c r="H444"/>
  <c r="K447"/>
  <c r="J451"/>
  <c r="K454"/>
  <c r="J458"/>
  <c r="H462"/>
  <c r="J465"/>
  <c r="H469"/>
  <c r="J474"/>
  <c r="H478"/>
  <c r="J481"/>
  <c r="H485"/>
  <c r="K488"/>
  <c r="H492"/>
  <c r="K495"/>
  <c r="J499"/>
  <c r="K502"/>
  <c r="K64"/>
  <c r="I68"/>
  <c r="I71"/>
  <c r="I75"/>
  <c r="H79"/>
  <c r="H82"/>
  <c r="H86"/>
  <c r="K89"/>
  <c r="K92"/>
  <c r="K95"/>
  <c r="J98"/>
  <c r="K100"/>
  <c r="K103"/>
  <c r="J106"/>
  <c r="K108"/>
  <c r="K111"/>
  <c r="J114"/>
  <c r="K116"/>
  <c r="K119"/>
  <c r="J122"/>
  <c r="K124"/>
  <c r="K127"/>
  <c r="J130"/>
  <c r="K132"/>
  <c r="K135"/>
  <c r="J138"/>
  <c r="K140"/>
  <c r="K143"/>
  <c r="J146"/>
  <c r="K148"/>
  <c r="K151"/>
  <c r="J154"/>
  <c r="K156"/>
  <c r="K159"/>
  <c r="J162"/>
  <c r="K164"/>
  <c r="K167"/>
  <c r="J170"/>
  <c r="K172"/>
  <c r="K175"/>
  <c r="J178"/>
  <c r="K180"/>
  <c r="K183"/>
  <c r="J186"/>
  <c r="K188"/>
  <c r="K191"/>
  <c r="J194"/>
  <c r="K196"/>
  <c r="K199"/>
  <c r="J202"/>
  <c r="K204"/>
  <c r="K207"/>
  <c r="J210"/>
  <c r="K212"/>
  <c r="K215"/>
  <c r="J218"/>
  <c r="K220"/>
  <c r="K223"/>
  <c r="J226"/>
  <c r="K228"/>
  <c r="K231"/>
  <c r="J234"/>
  <c r="K236"/>
  <c r="K239"/>
  <c r="J242"/>
  <c r="K244"/>
  <c r="K247"/>
  <c r="J250"/>
  <c r="K252"/>
  <c r="K255"/>
  <c r="J258"/>
  <c r="K260"/>
  <c r="K263"/>
  <c r="J266"/>
  <c r="K268"/>
  <c r="K271"/>
  <c r="J274"/>
  <c r="K276"/>
  <c r="K279"/>
  <c r="J282"/>
  <c r="K284"/>
  <c r="K287"/>
  <c r="J290"/>
  <c r="K292"/>
  <c r="K295"/>
  <c r="J298"/>
  <c r="K300"/>
  <c r="K303"/>
  <c r="J306"/>
  <c r="K308"/>
  <c r="K311"/>
  <c r="J314"/>
  <c r="K316"/>
  <c r="K319"/>
  <c r="J322"/>
  <c r="K324"/>
  <c r="K327"/>
  <c r="J330"/>
  <c r="K332"/>
  <c r="K335"/>
  <c r="J338"/>
  <c r="K340"/>
  <c r="K343"/>
  <c r="J346"/>
  <c r="K348"/>
  <c r="K351"/>
  <c r="J354"/>
  <c r="K356"/>
  <c r="K359"/>
  <c r="J362"/>
  <c r="K364"/>
  <c r="K367"/>
  <c r="J370"/>
  <c r="H372"/>
  <c r="H374"/>
  <c r="K375"/>
  <c r="J377"/>
  <c r="J379"/>
  <c r="H381"/>
  <c r="K382"/>
  <c r="K384"/>
  <c r="J386"/>
  <c r="H388"/>
  <c r="H390"/>
  <c r="K391"/>
  <c r="J393"/>
  <c r="J395"/>
  <c r="H397"/>
  <c r="K398"/>
  <c r="K400"/>
  <c r="J402"/>
  <c r="H404"/>
  <c r="H406"/>
  <c r="K407"/>
  <c r="J409"/>
  <c r="J411"/>
  <c r="H413"/>
  <c r="K414"/>
  <c r="K416"/>
  <c r="J418"/>
  <c r="H420"/>
  <c r="H422"/>
  <c r="K423"/>
  <c r="J425"/>
  <c r="J427"/>
  <c r="H429"/>
  <c r="K430"/>
  <c r="K432"/>
  <c r="J434"/>
  <c r="H436"/>
  <c r="H438"/>
  <c r="K439"/>
  <c r="J441"/>
  <c r="J443"/>
  <c r="H445"/>
  <c r="K446"/>
  <c r="K448"/>
  <c r="J450"/>
  <c r="H452"/>
  <c r="H454"/>
  <c r="K455"/>
  <c r="J457"/>
  <c r="J459"/>
  <c r="H461"/>
  <c r="K462"/>
  <c r="K464"/>
  <c r="J466"/>
  <c r="H468"/>
  <c r="H470"/>
  <c r="K471"/>
  <c r="J473"/>
  <c r="J475"/>
  <c r="H477"/>
  <c r="K478"/>
  <c r="K480"/>
  <c r="J482"/>
  <c r="H484"/>
  <c r="H486"/>
  <c r="K487"/>
  <c r="J489"/>
  <c r="J491"/>
  <c r="H493"/>
  <c r="K494"/>
  <c r="K496"/>
  <c r="J498"/>
  <c r="H500"/>
  <c r="G500" s="1"/>
  <c r="H502"/>
  <c r="K503"/>
  <c r="I63"/>
  <c r="I67"/>
  <c r="H71"/>
  <c r="H74"/>
  <c r="H78"/>
  <c r="K81"/>
  <c r="K84"/>
  <c r="K88"/>
  <c r="I92"/>
  <c r="K94"/>
  <c r="K97"/>
  <c r="J100"/>
  <c r="K102"/>
  <c r="K105"/>
  <c r="J108"/>
  <c r="K110"/>
  <c r="K113"/>
  <c r="J116"/>
  <c r="K118"/>
  <c r="K121"/>
  <c r="J124"/>
  <c r="K126"/>
  <c r="K129"/>
  <c r="J132"/>
  <c r="K134"/>
  <c r="K137"/>
  <c r="J140"/>
  <c r="K142"/>
  <c r="K145"/>
  <c r="J148"/>
  <c r="K150"/>
  <c r="K153"/>
  <c r="J156"/>
  <c r="K158"/>
  <c r="K161"/>
  <c r="J164"/>
  <c r="K166"/>
  <c r="K169"/>
  <c r="J172"/>
  <c r="K174"/>
  <c r="K177"/>
  <c r="J180"/>
  <c r="K182"/>
  <c r="K185"/>
  <c r="J188"/>
  <c r="K190"/>
  <c r="K193"/>
  <c r="J196"/>
  <c r="K198"/>
  <c r="K201"/>
  <c r="J204"/>
  <c r="K206"/>
  <c r="K209"/>
  <c r="J212"/>
  <c r="K214"/>
  <c r="K217"/>
  <c r="J220"/>
  <c r="K222"/>
  <c r="K225"/>
  <c r="J228"/>
  <c r="K230"/>
  <c r="K233"/>
  <c r="J236"/>
  <c r="K238"/>
  <c r="K241"/>
  <c r="J244"/>
  <c r="K246"/>
  <c r="K249"/>
  <c r="J252"/>
  <c r="K254"/>
  <c r="K257"/>
  <c r="J260"/>
  <c r="K262"/>
  <c r="K265"/>
  <c r="J268"/>
  <c r="K270"/>
  <c r="K273"/>
  <c r="J276"/>
  <c r="K278"/>
  <c r="K281"/>
  <c r="J284"/>
  <c r="K286"/>
  <c r="K289"/>
  <c r="J292"/>
  <c r="K294"/>
  <c r="K297"/>
  <c r="J300"/>
  <c r="K302"/>
  <c r="K305"/>
  <c r="J308"/>
  <c r="K310"/>
  <c r="K313"/>
  <c r="J316"/>
  <c r="K318"/>
  <c r="K321"/>
  <c r="J324"/>
  <c r="K326"/>
  <c r="K329"/>
  <c r="J332"/>
  <c r="K334"/>
  <c r="K337"/>
  <c r="J340"/>
  <c r="K342"/>
  <c r="K345"/>
  <c r="J348"/>
  <c r="K350"/>
  <c r="K353"/>
  <c r="J356"/>
  <c r="K358"/>
  <c r="K361"/>
  <c r="J364"/>
  <c r="K366"/>
  <c r="K369"/>
  <c r="K371"/>
  <c r="J373"/>
  <c r="J375"/>
  <c r="H377"/>
  <c r="K378"/>
  <c r="K380"/>
  <c r="J382"/>
  <c r="H384"/>
  <c r="H386"/>
  <c r="K387"/>
  <c r="J389"/>
  <c r="J391"/>
  <c r="H393"/>
  <c r="K394"/>
  <c r="K396"/>
  <c r="J398"/>
  <c r="H400"/>
  <c r="H402"/>
  <c r="K403"/>
  <c r="J405"/>
  <c r="J407"/>
  <c r="K410"/>
  <c r="K412"/>
  <c r="J414"/>
  <c r="H416"/>
  <c r="H418"/>
  <c r="K419"/>
  <c r="J421"/>
  <c r="J423"/>
  <c r="H425"/>
  <c r="K426"/>
  <c r="K428"/>
  <c r="J430"/>
  <c r="H432"/>
  <c r="H434"/>
  <c r="K435"/>
  <c r="J437"/>
  <c r="J439"/>
  <c r="H441"/>
  <c r="K442"/>
  <c r="K444"/>
  <c r="J446"/>
  <c r="H448"/>
  <c r="H450"/>
  <c r="K451"/>
  <c r="J453"/>
  <c r="J455"/>
  <c r="H457"/>
  <c r="K458"/>
  <c r="K460"/>
  <c r="J462"/>
  <c r="H464"/>
  <c r="H466"/>
  <c r="K467"/>
  <c r="J471"/>
  <c r="H473"/>
  <c r="K474"/>
  <c r="K476"/>
  <c r="J478"/>
  <c r="H480"/>
  <c r="H482"/>
  <c r="K483"/>
  <c r="J485"/>
  <c r="J487"/>
  <c r="K490"/>
  <c r="K492"/>
  <c r="J494"/>
  <c r="H498"/>
  <c r="G498" s="1"/>
  <c r="J501"/>
  <c r="J134"/>
  <c r="J366"/>
  <c r="J394"/>
  <c r="J403"/>
  <c r="K406"/>
  <c r="J410"/>
  <c r="H414"/>
  <c r="J417"/>
  <c r="H421"/>
  <c r="K424"/>
  <c r="H428"/>
  <c r="K431"/>
  <c r="J435"/>
  <c r="K438"/>
  <c r="J442"/>
  <c r="H446"/>
  <c r="J449"/>
  <c r="H453"/>
  <c r="K456"/>
  <c r="H460"/>
  <c r="K463"/>
  <c r="J467"/>
  <c r="K470"/>
  <c r="K472"/>
  <c r="H476"/>
  <c r="K479"/>
  <c r="J483"/>
  <c r="K486"/>
  <c r="J490"/>
  <c r="H494"/>
  <c r="J497"/>
  <c r="H501"/>
  <c r="G501" s="1"/>
  <c r="K504"/>
  <c r="J13"/>
  <c r="N13"/>
  <c r="R13"/>
  <c r="J14"/>
  <c r="N14"/>
  <c r="R14"/>
  <c r="J15"/>
  <c r="N15"/>
  <c r="R15"/>
  <c r="J16"/>
  <c r="N16"/>
  <c r="R16"/>
  <c r="J17"/>
  <c r="N17"/>
  <c r="R17"/>
  <c r="J18"/>
  <c r="N18"/>
  <c r="R18"/>
  <c r="J19"/>
  <c r="N19"/>
  <c r="R19"/>
  <c r="J20"/>
  <c r="N20"/>
  <c r="R20"/>
  <c r="J21"/>
  <c r="N21"/>
  <c r="R21"/>
  <c r="J22"/>
  <c r="N22"/>
  <c r="R22"/>
  <c r="J23"/>
  <c r="N23"/>
  <c r="R23"/>
  <c r="J24"/>
  <c r="N24"/>
  <c r="R24"/>
  <c r="J25"/>
  <c r="N25"/>
  <c r="R25"/>
  <c r="J26"/>
  <c r="N26"/>
  <c r="R26"/>
  <c r="J27"/>
  <c r="N27"/>
  <c r="R27"/>
  <c r="J28"/>
  <c r="N28"/>
  <c r="R28"/>
  <c r="J29"/>
  <c r="N29"/>
  <c r="R29"/>
  <c r="J30"/>
  <c r="N30"/>
  <c r="R30"/>
  <c r="J31"/>
  <c r="N31"/>
  <c r="R31"/>
  <c r="J32"/>
  <c r="N32"/>
  <c r="R32"/>
  <c r="J33"/>
  <c r="N33"/>
  <c r="R33"/>
  <c r="J34"/>
  <c r="N34"/>
  <c r="R34"/>
  <c r="J35"/>
  <c r="N35"/>
  <c r="R35"/>
  <c r="J36"/>
  <c r="N36"/>
  <c r="R36"/>
  <c r="J37"/>
  <c r="N37"/>
  <c r="R37"/>
  <c r="J38"/>
  <c r="N38"/>
  <c r="R38"/>
  <c r="J39"/>
  <c r="N39"/>
  <c r="R39"/>
  <c r="J40"/>
  <c r="N40"/>
  <c r="R40"/>
  <c r="J41"/>
  <c r="N41"/>
  <c r="R41"/>
  <c r="J42"/>
  <c r="N42"/>
  <c r="R42"/>
  <c r="J43"/>
  <c r="N43"/>
  <c r="R43"/>
  <c r="J44"/>
  <c r="N44"/>
  <c r="R44"/>
  <c r="J45"/>
  <c r="N45"/>
  <c r="R45"/>
  <c r="J46"/>
  <c r="N46"/>
  <c r="R46"/>
  <c r="J47"/>
  <c r="N47"/>
  <c r="R47"/>
  <c r="J48"/>
  <c r="N48"/>
  <c r="R48"/>
  <c r="H13"/>
  <c r="M13"/>
  <c r="G14"/>
  <c r="L14"/>
  <c r="Q14"/>
  <c r="K15"/>
  <c r="P15"/>
  <c r="I16"/>
  <c r="O16"/>
  <c r="H17"/>
  <c r="M17"/>
  <c r="G18"/>
  <c r="L18"/>
  <c r="Q18"/>
  <c r="K19"/>
  <c r="P19"/>
  <c r="I20"/>
  <c r="O20"/>
  <c r="H21"/>
  <c r="M21"/>
  <c r="G22"/>
  <c r="L22"/>
  <c r="Q22"/>
  <c r="K23"/>
  <c r="P23"/>
  <c r="I24"/>
  <c r="O24"/>
  <c r="H25"/>
  <c r="M25"/>
  <c r="G26"/>
  <c r="L26"/>
  <c r="Q26"/>
  <c r="K27"/>
  <c r="P27"/>
  <c r="I28"/>
  <c r="O28"/>
  <c r="H29"/>
  <c r="M29"/>
  <c r="G30"/>
  <c r="L30"/>
  <c r="Q30"/>
  <c r="K31"/>
  <c r="P31"/>
  <c r="I32"/>
  <c r="O32"/>
  <c r="H33"/>
  <c r="M33"/>
  <c r="G34"/>
  <c r="L34"/>
  <c r="Q34"/>
  <c r="K35"/>
  <c r="P35"/>
  <c r="I36"/>
  <c r="O36"/>
  <c r="H37"/>
  <c r="M37"/>
  <c r="G38"/>
  <c r="L38"/>
  <c r="Q38"/>
  <c r="K39"/>
  <c r="P39"/>
  <c r="I40"/>
  <c r="O40"/>
  <c r="H41"/>
  <c r="M41"/>
  <c r="G42"/>
  <c r="L42"/>
  <c r="Q42"/>
  <c r="K43"/>
  <c r="P43"/>
  <c r="I44"/>
  <c r="O44"/>
  <c r="H45"/>
  <c r="M45"/>
  <c r="G46"/>
  <c r="L46"/>
  <c r="Q46"/>
  <c r="K47"/>
  <c r="P47"/>
  <c r="I48"/>
  <c r="O48"/>
  <c r="P13"/>
  <c r="O14"/>
  <c r="M15"/>
  <c r="L16"/>
  <c r="K17"/>
  <c r="I18"/>
  <c r="H19"/>
  <c r="G20"/>
  <c r="Q20"/>
  <c r="P21"/>
  <c r="O22"/>
  <c r="H23"/>
  <c r="G24"/>
  <c r="Q24"/>
  <c r="P25"/>
  <c r="O26"/>
  <c r="M27"/>
  <c r="L28"/>
  <c r="K29"/>
  <c r="I30"/>
  <c r="O30"/>
  <c r="M31"/>
  <c r="L32"/>
  <c r="K33"/>
  <c r="P33"/>
  <c r="O34"/>
  <c r="H35"/>
  <c r="G36"/>
  <c r="Q36"/>
  <c r="P37"/>
  <c r="O38"/>
  <c r="M39"/>
  <c r="L40"/>
  <c r="K41"/>
  <c r="I42"/>
  <c r="H43"/>
  <c r="G44"/>
  <c r="Q44"/>
  <c r="P45"/>
  <c r="O46"/>
  <c r="H47"/>
  <c r="G48"/>
  <c r="Q48"/>
  <c r="G13"/>
  <c r="L13"/>
  <c r="Q13"/>
  <c r="K14"/>
  <c r="P14"/>
  <c r="I15"/>
  <c r="O15"/>
  <c r="H16"/>
  <c r="M16"/>
  <c r="G17"/>
  <c r="L17"/>
  <c r="Q17"/>
  <c r="K18"/>
  <c r="P18"/>
  <c r="I19"/>
  <c r="O19"/>
  <c r="H20"/>
  <c r="M20"/>
  <c r="G21"/>
  <c r="L21"/>
  <c r="Q21"/>
  <c r="K22"/>
  <c r="P22"/>
  <c r="I23"/>
  <c r="O23"/>
  <c r="H24"/>
  <c r="M24"/>
  <c r="G25"/>
  <c r="L25"/>
  <c r="Q25"/>
  <c r="K26"/>
  <c r="P26"/>
  <c r="I27"/>
  <c r="O27"/>
  <c r="H28"/>
  <c r="M28"/>
  <c r="G29"/>
  <c r="L29"/>
  <c r="Q29"/>
  <c r="K30"/>
  <c r="P30"/>
  <c r="I31"/>
  <c r="O31"/>
  <c r="H32"/>
  <c r="M32"/>
  <c r="G33"/>
  <c r="L33"/>
  <c r="Q33"/>
  <c r="K34"/>
  <c r="P34"/>
  <c r="I35"/>
  <c r="O35"/>
  <c r="H36"/>
  <c r="M36"/>
  <c r="G37"/>
  <c r="L37"/>
  <c r="Q37"/>
  <c r="K38"/>
  <c r="P38"/>
  <c r="I39"/>
  <c r="O39"/>
  <c r="H40"/>
  <c r="M40"/>
  <c r="G41"/>
  <c r="L41"/>
  <c r="Q41"/>
  <c r="K42"/>
  <c r="P42"/>
  <c r="I43"/>
  <c r="O43"/>
  <c r="H44"/>
  <c r="M44"/>
  <c r="G45"/>
  <c r="L45"/>
  <c r="Q45"/>
  <c r="K46"/>
  <c r="P46"/>
  <c r="I47"/>
  <c r="O47"/>
  <c r="H48"/>
  <c r="M48"/>
  <c r="K13"/>
  <c r="I14"/>
  <c r="H15"/>
  <c r="G16"/>
  <c r="Q16"/>
  <c r="P17"/>
  <c r="O18"/>
  <c r="M19"/>
  <c r="L20"/>
  <c r="K21"/>
  <c r="I22"/>
  <c r="M23"/>
  <c r="L24"/>
  <c r="K25"/>
  <c r="I26"/>
  <c r="H27"/>
  <c r="G28"/>
  <c r="Q28"/>
  <c r="P29"/>
  <c r="H31"/>
  <c r="G32"/>
  <c r="Q32"/>
  <c r="I34"/>
  <c r="M35"/>
  <c r="L36"/>
  <c r="K37"/>
  <c r="I38"/>
  <c r="H39"/>
  <c r="G40"/>
  <c r="Q40"/>
  <c r="P41"/>
  <c r="O42"/>
  <c r="M43"/>
  <c r="L44"/>
  <c r="K45"/>
  <c r="I46"/>
  <c r="M47"/>
  <c r="L48"/>
  <c r="I13"/>
  <c r="O13"/>
  <c r="H14"/>
  <c r="M14"/>
  <c r="G15"/>
  <c r="L15"/>
  <c r="Q15"/>
  <c r="K16"/>
  <c r="P16"/>
  <c r="I17"/>
  <c r="O17"/>
  <c r="H18"/>
  <c r="M18"/>
  <c r="G19"/>
  <c r="L19"/>
  <c r="Q19"/>
  <c r="K20"/>
  <c r="P20"/>
  <c r="I21"/>
  <c r="O21"/>
  <c r="H22"/>
  <c r="M22"/>
  <c r="G23"/>
  <c r="L23"/>
  <c r="Q23"/>
  <c r="K24"/>
  <c r="P24"/>
  <c r="I25"/>
  <c r="O25"/>
  <c r="H26"/>
  <c r="M26"/>
  <c r="G27"/>
  <c r="L27"/>
  <c r="Q27"/>
  <c r="K28"/>
  <c r="P28"/>
  <c r="I29"/>
  <c r="O29"/>
  <c r="H30"/>
  <c r="M30"/>
  <c r="G31"/>
  <c r="L31"/>
  <c r="Q31"/>
  <c r="K32"/>
  <c r="P32"/>
  <c r="I33"/>
  <c r="O33"/>
  <c r="H34"/>
  <c r="M34"/>
  <c r="G35"/>
  <c r="L35"/>
  <c r="Q35"/>
  <c r="K36"/>
  <c r="P36"/>
  <c r="I37"/>
  <c r="O37"/>
  <c r="H38"/>
  <c r="M38"/>
  <c r="G39"/>
  <c r="L39"/>
  <c r="Q39"/>
  <c r="K40"/>
  <c r="P40"/>
  <c r="I41"/>
  <c r="O41"/>
  <c r="H42"/>
  <c r="M42"/>
  <c r="G43"/>
  <c r="L43"/>
  <c r="Q43"/>
  <c r="K44"/>
  <c r="P44"/>
  <c r="I45"/>
  <c r="O45"/>
  <c r="H46"/>
  <c r="M46"/>
  <c r="G47"/>
  <c r="L47"/>
  <c r="Q47"/>
  <c r="K48"/>
  <c r="P48"/>
  <c r="I20" i="40"/>
  <c r="H21"/>
  <c r="G22"/>
  <c r="K22"/>
  <c r="J23"/>
  <c r="I24"/>
  <c r="H25"/>
  <c r="G26"/>
  <c r="K26"/>
  <c r="J27"/>
  <c r="I28"/>
  <c r="H29"/>
  <c r="G30"/>
  <c r="K30"/>
  <c r="J31"/>
  <c r="I32"/>
  <c r="H33"/>
  <c r="G34"/>
  <c r="K34"/>
  <c r="J35"/>
  <c r="I36"/>
  <c r="H37"/>
  <c r="G38"/>
  <c r="K38"/>
  <c r="J39"/>
  <c r="I40"/>
  <c r="H41"/>
  <c r="G42"/>
  <c r="K42"/>
  <c r="J43"/>
  <c r="I44"/>
  <c r="H45"/>
  <c r="G46"/>
  <c r="K46"/>
  <c r="J47"/>
  <c r="I48"/>
  <c r="H49"/>
  <c r="G50"/>
  <c r="K50"/>
  <c r="J51"/>
  <c r="I52"/>
  <c r="H53"/>
  <c r="G54"/>
  <c r="K54"/>
  <c r="J55"/>
  <c r="I56"/>
  <c r="H57"/>
  <c r="G58"/>
  <c r="K58"/>
  <c r="J59"/>
  <c r="I60"/>
  <c r="H61"/>
  <c r="G62"/>
  <c r="K62"/>
  <c r="J63"/>
  <c r="I64"/>
  <c r="H65"/>
  <c r="G66"/>
  <c r="K66"/>
  <c r="J67"/>
  <c r="I68"/>
  <c r="H69"/>
  <c r="G70"/>
  <c r="K70"/>
  <c r="J71"/>
  <c r="I72"/>
  <c r="H73"/>
  <c r="G74"/>
  <c r="K74"/>
  <c r="J75"/>
  <c r="I76"/>
  <c r="H77"/>
  <c r="G78"/>
  <c r="K78"/>
  <c r="J79"/>
  <c r="I80"/>
  <c r="H81"/>
  <c r="G82"/>
  <c r="K82"/>
  <c r="J83"/>
  <c r="I84"/>
  <c r="H85"/>
  <c r="G86"/>
  <c r="K86"/>
  <c r="J87"/>
  <c r="I88"/>
  <c r="H89"/>
  <c r="G90"/>
  <c r="K90"/>
  <c r="J91"/>
  <c r="I92"/>
  <c r="H93"/>
  <c r="G94"/>
  <c r="K94"/>
  <c r="J95"/>
  <c r="I96"/>
  <c r="H97"/>
  <c r="G98"/>
  <c r="K98"/>
  <c r="J99"/>
  <c r="I100"/>
  <c r="H101"/>
  <c r="G102"/>
  <c r="K102"/>
  <c r="J103"/>
  <c r="I104"/>
  <c r="H105"/>
  <c r="G106"/>
  <c r="K106"/>
  <c r="J107"/>
  <c r="I108"/>
  <c r="H109"/>
  <c r="G110"/>
  <c r="K110"/>
  <c r="J111"/>
  <c r="I112"/>
  <c r="H113"/>
  <c r="G114"/>
  <c r="K114"/>
  <c r="J115"/>
  <c r="I116"/>
  <c r="H117"/>
  <c r="G118"/>
  <c r="K118"/>
  <c r="J119"/>
  <c r="I120"/>
  <c r="H121"/>
  <c r="G122"/>
  <c r="K122"/>
  <c r="J123"/>
  <c r="I124"/>
  <c r="H125"/>
  <c r="G126"/>
  <c r="K126"/>
  <c r="J127"/>
  <c r="I128"/>
  <c r="H129"/>
  <c r="G130"/>
  <c r="K130"/>
  <c r="J131"/>
  <c r="I132"/>
  <c r="H133"/>
  <c r="G134"/>
  <c r="K134"/>
  <c r="J135"/>
  <c r="I136"/>
  <c r="H137"/>
  <c r="G138"/>
  <c r="K138"/>
  <c r="J139"/>
  <c r="I140"/>
  <c r="H141"/>
  <c r="G142"/>
  <c r="K142"/>
  <c r="J143"/>
  <c r="I144"/>
  <c r="H145"/>
  <c r="G146"/>
  <c r="K146"/>
  <c r="J147"/>
  <c r="I148"/>
  <c r="H149"/>
  <c r="G150"/>
  <c r="K150"/>
  <c r="J151"/>
  <c r="I152"/>
  <c r="H153"/>
  <c r="G154"/>
  <c r="K154"/>
  <c r="J155"/>
  <c r="I156"/>
  <c r="H157"/>
  <c r="G158"/>
  <c r="K158"/>
  <c r="J159"/>
  <c r="I160"/>
  <c r="H161"/>
  <c r="G162"/>
  <c r="K162"/>
  <c r="J163"/>
  <c r="I164"/>
  <c r="H165"/>
  <c r="G166"/>
  <c r="K166"/>
  <c r="J167"/>
  <c r="I168"/>
  <c r="H169"/>
  <c r="G170"/>
  <c r="K170"/>
  <c r="J171"/>
  <c r="I172"/>
  <c r="H173"/>
  <c r="G174"/>
  <c r="K174"/>
  <c r="J175"/>
  <c r="I176"/>
  <c r="H177"/>
  <c r="G178"/>
  <c r="K178"/>
  <c r="J179"/>
  <c r="I180"/>
  <c r="H181"/>
  <c r="G182"/>
  <c r="K182"/>
  <c r="J183"/>
  <c r="I184"/>
  <c r="H185"/>
  <c r="G186"/>
  <c r="K186"/>
  <c r="J187"/>
  <c r="I188"/>
  <c r="H189"/>
  <c r="G190"/>
  <c r="K190"/>
  <c r="J191"/>
  <c r="I192"/>
  <c r="H193"/>
  <c r="G194"/>
  <c r="K194"/>
  <c r="J195"/>
  <c r="I196"/>
  <c r="H197"/>
  <c r="G198"/>
  <c r="K198"/>
  <c r="J199"/>
  <c r="I200"/>
  <c r="H201"/>
  <c r="G202"/>
  <c r="K202"/>
  <c r="J203"/>
  <c r="I204"/>
  <c r="H205"/>
  <c r="G206"/>
  <c r="K206"/>
  <c r="J207"/>
  <c r="I208"/>
  <c r="H209"/>
  <c r="G210"/>
  <c r="K210"/>
  <c r="J211"/>
  <c r="I212"/>
  <c r="H213"/>
  <c r="G214"/>
  <c r="K214"/>
  <c r="J215"/>
  <c r="I216"/>
  <c r="H217"/>
  <c r="G218"/>
  <c r="K218"/>
  <c r="J219"/>
  <c r="I220"/>
  <c r="H221"/>
  <c r="G222"/>
  <c r="K222"/>
  <c r="J223"/>
  <c r="I224"/>
  <c r="K20"/>
  <c r="K21"/>
  <c r="G23"/>
  <c r="G24"/>
  <c r="G25"/>
  <c r="H26"/>
  <c r="H27"/>
  <c r="H28"/>
  <c r="I29"/>
  <c r="I30"/>
  <c r="I31"/>
  <c r="J32"/>
  <c r="J33"/>
  <c r="J34"/>
  <c r="K35"/>
  <c r="K36"/>
  <c r="K37"/>
  <c r="G39"/>
  <c r="G40"/>
  <c r="G41"/>
  <c r="H42"/>
  <c r="H43"/>
  <c r="H44"/>
  <c r="I45"/>
  <c r="I46"/>
  <c r="I47"/>
  <c r="J48"/>
  <c r="J49"/>
  <c r="J50"/>
  <c r="K51"/>
  <c r="K52"/>
  <c r="K53"/>
  <c r="G55"/>
  <c r="G56"/>
  <c r="G57"/>
  <c r="H58"/>
  <c r="H59"/>
  <c r="H60"/>
  <c r="I61"/>
  <c r="I62"/>
  <c r="I63"/>
  <c r="J64"/>
  <c r="J65"/>
  <c r="J66"/>
  <c r="K67"/>
  <c r="K68"/>
  <c r="K69"/>
  <c r="G71"/>
  <c r="G72"/>
  <c r="G73"/>
  <c r="H74"/>
  <c r="H75"/>
  <c r="H76"/>
  <c r="I77"/>
  <c r="I78"/>
  <c r="I79"/>
  <c r="J80"/>
  <c r="J81"/>
  <c r="J82"/>
  <c r="K83"/>
  <c r="K84"/>
  <c r="K85"/>
  <c r="G87"/>
  <c r="G88"/>
  <c r="G89"/>
  <c r="H90"/>
  <c r="H91"/>
  <c r="H92"/>
  <c r="I93"/>
  <c r="I94"/>
  <c r="I95"/>
  <c r="J96"/>
  <c r="J97"/>
  <c r="J98"/>
  <c r="K99"/>
  <c r="K100"/>
  <c r="K101"/>
  <c r="G103"/>
  <c r="G104"/>
  <c r="G105"/>
  <c r="H106"/>
  <c r="H107"/>
  <c r="H108"/>
  <c r="I109"/>
  <c r="I110"/>
  <c r="I111"/>
  <c r="J112"/>
  <c r="J113"/>
  <c r="J114"/>
  <c r="K115"/>
  <c r="K116"/>
  <c r="K117"/>
  <c r="G119"/>
  <c r="G120"/>
  <c r="G121"/>
  <c r="H122"/>
  <c r="H123"/>
  <c r="H124"/>
  <c r="I125"/>
  <c r="I126"/>
  <c r="I127"/>
  <c r="J128"/>
  <c r="J129"/>
  <c r="J130"/>
  <c r="K131"/>
  <c r="K132"/>
  <c r="K133"/>
  <c r="G135"/>
  <c r="G136"/>
  <c r="G137"/>
  <c r="H138"/>
  <c r="H139"/>
  <c r="H140"/>
  <c r="I141"/>
  <c r="I142"/>
  <c r="I143"/>
  <c r="J144"/>
  <c r="J145"/>
  <c r="J146"/>
  <c r="K147"/>
  <c r="K148"/>
  <c r="K149"/>
  <c r="G151"/>
  <c r="G152"/>
  <c r="G153"/>
  <c r="H154"/>
  <c r="H155"/>
  <c r="H156"/>
  <c r="I157"/>
  <c r="I158"/>
  <c r="I159"/>
  <c r="J160"/>
  <c r="J161"/>
  <c r="J162"/>
  <c r="K163"/>
  <c r="K164"/>
  <c r="K165"/>
  <c r="G167"/>
  <c r="G168"/>
  <c r="G169"/>
  <c r="H170"/>
  <c r="H171"/>
  <c r="H172"/>
  <c r="I173"/>
  <c r="I174"/>
  <c r="I175"/>
  <c r="J176"/>
  <c r="J177"/>
  <c r="J178"/>
  <c r="K179"/>
  <c r="K180"/>
  <c r="K181"/>
  <c r="G183"/>
  <c r="G184"/>
  <c r="G185"/>
  <c r="H186"/>
  <c r="H187"/>
  <c r="H188"/>
  <c r="I189"/>
  <c r="I190"/>
  <c r="I191"/>
  <c r="J192"/>
  <c r="J193"/>
  <c r="J194"/>
  <c r="K195"/>
  <c r="K196"/>
  <c r="K197"/>
  <c r="G199"/>
  <c r="G200"/>
  <c r="G201"/>
  <c r="H202"/>
  <c r="H203"/>
  <c r="H204"/>
  <c r="I205"/>
  <c r="I206"/>
  <c r="I207"/>
  <c r="J208"/>
  <c r="J209"/>
  <c r="J210"/>
  <c r="K211"/>
  <c r="K212"/>
  <c r="K213"/>
  <c r="G215"/>
  <c r="G216"/>
  <c r="G217"/>
  <c r="H218"/>
  <c r="H219"/>
  <c r="H220"/>
  <c r="I221"/>
  <c r="I222"/>
  <c r="I223"/>
  <c r="J224"/>
  <c r="I225"/>
  <c r="H226"/>
  <c r="G227"/>
  <c r="K227"/>
  <c r="J228"/>
  <c r="I229"/>
  <c r="H230"/>
  <c r="G231"/>
  <c r="K231"/>
  <c r="J232"/>
  <c r="I233"/>
  <c r="H234"/>
  <c r="G235"/>
  <c r="K235"/>
  <c r="J236"/>
  <c r="I237"/>
  <c r="H238"/>
  <c r="G239"/>
  <c r="K239"/>
  <c r="J240"/>
  <c r="I241"/>
  <c r="H242"/>
  <c r="G243"/>
  <c r="K243"/>
  <c r="J244"/>
  <c r="I245"/>
  <c r="H246"/>
  <c r="G247"/>
  <c r="K247"/>
  <c r="J248"/>
  <c r="I249"/>
  <c r="H250"/>
  <c r="G251"/>
  <c r="K251"/>
  <c r="J252"/>
  <c r="I253"/>
  <c r="H254"/>
  <c r="G255"/>
  <c r="K255"/>
  <c r="J256"/>
  <c r="I257"/>
  <c r="H258"/>
  <c r="G259"/>
  <c r="K259"/>
  <c r="J260"/>
  <c r="I261"/>
  <c r="H262"/>
  <c r="G263"/>
  <c r="K263"/>
  <c r="J264"/>
  <c r="I265"/>
  <c r="H266"/>
  <c r="G267"/>
  <c r="K267"/>
  <c r="J268"/>
  <c r="I269"/>
  <c r="H270"/>
  <c r="G271"/>
  <c r="K271"/>
  <c r="J272"/>
  <c r="I273"/>
  <c r="H274"/>
  <c r="G275"/>
  <c r="K275"/>
  <c r="J276"/>
  <c r="I277"/>
  <c r="H278"/>
  <c r="G279"/>
  <c r="K279"/>
  <c r="J280"/>
  <c r="I281"/>
  <c r="H282"/>
  <c r="G283"/>
  <c r="K283"/>
  <c r="J284"/>
  <c r="I285"/>
  <c r="H286"/>
  <c r="G287"/>
  <c r="K287"/>
  <c r="J288"/>
  <c r="I289"/>
  <c r="H290"/>
  <c r="G291"/>
  <c r="K291"/>
  <c r="J292"/>
  <c r="I293"/>
  <c r="H294"/>
  <c r="G295"/>
  <c r="K295"/>
  <c r="J296"/>
  <c r="I297"/>
  <c r="H298"/>
  <c r="G299"/>
  <c r="K299"/>
  <c r="J300"/>
  <c r="I301"/>
  <c r="H302"/>
  <c r="G303"/>
  <c r="K303"/>
  <c r="J304"/>
  <c r="I305"/>
  <c r="H306"/>
  <c r="G307"/>
  <c r="K307"/>
  <c r="J20"/>
  <c r="J21"/>
  <c r="J22"/>
  <c r="K23"/>
  <c r="K24"/>
  <c r="K25"/>
  <c r="G27"/>
  <c r="G28"/>
  <c r="G29"/>
  <c r="H30"/>
  <c r="H31"/>
  <c r="H32"/>
  <c r="I33"/>
  <c r="I34"/>
  <c r="I35"/>
  <c r="J36"/>
  <c r="J37"/>
  <c r="J38"/>
  <c r="K39"/>
  <c r="K40"/>
  <c r="K41"/>
  <c r="G43"/>
  <c r="G44"/>
  <c r="G45"/>
  <c r="H46"/>
  <c r="H47"/>
  <c r="H48"/>
  <c r="I49"/>
  <c r="I50"/>
  <c r="I51"/>
  <c r="J52"/>
  <c r="J53"/>
  <c r="J54"/>
  <c r="K55"/>
  <c r="K56"/>
  <c r="K57"/>
  <c r="G59"/>
  <c r="G60"/>
  <c r="G61"/>
  <c r="H62"/>
  <c r="H63"/>
  <c r="H64"/>
  <c r="I65"/>
  <c r="I66"/>
  <c r="I67"/>
  <c r="J68"/>
  <c r="J69"/>
  <c r="J70"/>
  <c r="K71"/>
  <c r="K72"/>
  <c r="K73"/>
  <c r="G75"/>
  <c r="G76"/>
  <c r="G77"/>
  <c r="H78"/>
  <c r="H79"/>
  <c r="H80"/>
  <c r="I81"/>
  <c r="I82"/>
  <c r="I83"/>
  <c r="J84"/>
  <c r="J85"/>
  <c r="J86"/>
  <c r="K87"/>
  <c r="K88"/>
  <c r="K89"/>
  <c r="G91"/>
  <c r="G92"/>
  <c r="G93"/>
  <c r="H94"/>
  <c r="H95"/>
  <c r="H96"/>
  <c r="I97"/>
  <c r="I98"/>
  <c r="I99"/>
  <c r="J100"/>
  <c r="J101"/>
  <c r="J102"/>
  <c r="K103"/>
  <c r="K104"/>
  <c r="K105"/>
  <c r="G107"/>
  <c r="G108"/>
  <c r="G109"/>
  <c r="H110"/>
  <c r="H111"/>
  <c r="H112"/>
  <c r="I113"/>
  <c r="I114"/>
  <c r="I115"/>
  <c r="J116"/>
  <c r="J117"/>
  <c r="J118"/>
  <c r="K119"/>
  <c r="K120"/>
  <c r="K121"/>
  <c r="G123"/>
  <c r="G124"/>
  <c r="G125"/>
  <c r="H126"/>
  <c r="H127"/>
  <c r="H128"/>
  <c r="I129"/>
  <c r="I130"/>
  <c r="I131"/>
  <c r="J132"/>
  <c r="J133"/>
  <c r="J134"/>
  <c r="K135"/>
  <c r="K136"/>
  <c r="K137"/>
  <c r="G139"/>
  <c r="G140"/>
  <c r="G141"/>
  <c r="H142"/>
  <c r="H143"/>
  <c r="H144"/>
  <c r="I145"/>
  <c r="I146"/>
  <c r="I147"/>
  <c r="J148"/>
  <c r="J149"/>
  <c r="J150"/>
  <c r="K151"/>
  <c r="K152"/>
  <c r="K153"/>
  <c r="G155"/>
  <c r="G156"/>
  <c r="G157"/>
  <c r="H158"/>
  <c r="H159"/>
  <c r="H160"/>
  <c r="I161"/>
  <c r="I162"/>
  <c r="I163"/>
  <c r="J164"/>
  <c r="J165"/>
  <c r="J166"/>
  <c r="K167"/>
  <c r="K168"/>
  <c r="K169"/>
  <c r="G171"/>
  <c r="G172"/>
  <c r="G173"/>
  <c r="H174"/>
  <c r="H175"/>
  <c r="H176"/>
  <c r="I177"/>
  <c r="I178"/>
  <c r="I179"/>
  <c r="J180"/>
  <c r="J181"/>
  <c r="J182"/>
  <c r="K183"/>
  <c r="K184"/>
  <c r="K185"/>
  <c r="G187"/>
  <c r="G188"/>
  <c r="G189"/>
  <c r="H190"/>
  <c r="H191"/>
  <c r="H192"/>
  <c r="I193"/>
  <c r="I194"/>
  <c r="I195"/>
  <c r="J196"/>
  <c r="J197"/>
  <c r="J198"/>
  <c r="K199"/>
  <c r="K200"/>
  <c r="K201"/>
  <c r="G203"/>
  <c r="G204"/>
  <c r="G205"/>
  <c r="H206"/>
  <c r="H207"/>
  <c r="H208"/>
  <c r="I209"/>
  <c r="I210"/>
  <c r="I211"/>
  <c r="J212"/>
  <c r="J213"/>
  <c r="J214"/>
  <c r="K215"/>
  <c r="K216"/>
  <c r="K217"/>
  <c r="G219"/>
  <c r="G220"/>
  <c r="G221"/>
  <c r="H222"/>
  <c r="H223"/>
  <c r="H224"/>
  <c r="H225"/>
  <c r="G226"/>
  <c r="K226"/>
  <c r="J227"/>
  <c r="I228"/>
  <c r="H229"/>
  <c r="G230"/>
  <c r="K230"/>
  <c r="J231"/>
  <c r="I232"/>
  <c r="H233"/>
  <c r="G234"/>
  <c r="K234"/>
  <c r="J235"/>
  <c r="I236"/>
  <c r="H237"/>
  <c r="G238"/>
  <c r="K238"/>
  <c r="J239"/>
  <c r="I240"/>
  <c r="H241"/>
  <c r="G242"/>
  <c r="K242"/>
  <c r="J243"/>
  <c r="I244"/>
  <c r="H245"/>
  <c r="G246"/>
  <c r="K246"/>
  <c r="J247"/>
  <c r="I248"/>
  <c r="H249"/>
  <c r="G250"/>
  <c r="K250"/>
  <c r="J251"/>
  <c r="I252"/>
  <c r="H253"/>
  <c r="G254"/>
  <c r="K254"/>
  <c r="J255"/>
  <c r="I256"/>
  <c r="H257"/>
  <c r="G258"/>
  <c r="K258"/>
  <c r="J259"/>
  <c r="I260"/>
  <c r="H261"/>
  <c r="G262"/>
  <c r="K262"/>
  <c r="J263"/>
  <c r="I264"/>
  <c r="H265"/>
  <c r="G266"/>
  <c r="K266"/>
  <c r="J267"/>
  <c r="I268"/>
  <c r="H269"/>
  <c r="G270"/>
  <c r="K270"/>
  <c r="J271"/>
  <c r="I272"/>
  <c r="H273"/>
  <c r="G274"/>
  <c r="K274"/>
  <c r="J275"/>
  <c r="I21"/>
  <c r="I23"/>
  <c r="J25"/>
  <c r="K27"/>
  <c r="K29"/>
  <c r="G32"/>
  <c r="H34"/>
  <c r="H36"/>
  <c r="I38"/>
  <c r="J40"/>
  <c r="J42"/>
  <c r="K44"/>
  <c r="G47"/>
  <c r="G49"/>
  <c r="H51"/>
  <c r="I53"/>
  <c r="I55"/>
  <c r="J57"/>
  <c r="K59"/>
  <c r="K61"/>
  <c r="G64"/>
  <c r="H66"/>
  <c r="H68"/>
  <c r="I70"/>
  <c r="J72"/>
  <c r="J74"/>
  <c r="K76"/>
  <c r="G79"/>
  <c r="G81"/>
  <c r="H83"/>
  <c r="I85"/>
  <c r="I87"/>
  <c r="J89"/>
  <c r="K91"/>
  <c r="K93"/>
  <c r="G96"/>
  <c r="H98"/>
  <c r="H100"/>
  <c r="I102"/>
  <c r="J104"/>
  <c r="J106"/>
  <c r="K108"/>
  <c r="G111"/>
  <c r="G113"/>
  <c r="H115"/>
  <c r="I117"/>
  <c r="I119"/>
  <c r="J121"/>
  <c r="K123"/>
  <c r="K125"/>
  <c r="G128"/>
  <c r="H130"/>
  <c r="H132"/>
  <c r="I134"/>
  <c r="J136"/>
  <c r="J138"/>
  <c r="K140"/>
  <c r="G143"/>
  <c r="G145"/>
  <c r="H147"/>
  <c r="I149"/>
  <c r="I151"/>
  <c r="J153"/>
  <c r="K155"/>
  <c r="K157"/>
  <c r="G160"/>
  <c r="H162"/>
  <c r="H164"/>
  <c r="I166"/>
  <c r="J168"/>
  <c r="J170"/>
  <c r="K172"/>
  <c r="G175"/>
  <c r="G177"/>
  <c r="H179"/>
  <c r="I181"/>
  <c r="I183"/>
  <c r="J185"/>
  <c r="K187"/>
  <c r="K189"/>
  <c r="G192"/>
  <c r="H194"/>
  <c r="H196"/>
  <c r="I198"/>
  <c r="J200"/>
  <c r="J202"/>
  <c r="K204"/>
  <c r="G207"/>
  <c r="G209"/>
  <c r="H211"/>
  <c r="I213"/>
  <c r="I215"/>
  <c r="G20"/>
  <c r="H22"/>
  <c r="H24"/>
  <c r="I26"/>
  <c r="J28"/>
  <c r="J30"/>
  <c r="K32"/>
  <c r="G35"/>
  <c r="G37"/>
  <c r="H39"/>
  <c r="I41"/>
  <c r="I43"/>
  <c r="J45"/>
  <c r="K47"/>
  <c r="K49"/>
  <c r="G52"/>
  <c r="H54"/>
  <c r="H56"/>
  <c r="I58"/>
  <c r="J60"/>
  <c r="J62"/>
  <c r="K64"/>
  <c r="G67"/>
  <c r="G69"/>
  <c r="H71"/>
  <c r="I73"/>
  <c r="I75"/>
  <c r="J77"/>
  <c r="K79"/>
  <c r="K81"/>
  <c r="G84"/>
  <c r="H86"/>
  <c r="H88"/>
  <c r="I90"/>
  <c r="J92"/>
  <c r="J94"/>
  <c r="K96"/>
  <c r="G99"/>
  <c r="G101"/>
  <c r="H103"/>
  <c r="I105"/>
  <c r="I107"/>
  <c r="J109"/>
  <c r="K111"/>
  <c r="K113"/>
  <c r="G116"/>
  <c r="H118"/>
  <c r="H120"/>
  <c r="I122"/>
  <c r="J124"/>
  <c r="J126"/>
  <c r="K128"/>
  <c r="G131"/>
  <c r="G133"/>
  <c r="H135"/>
  <c r="I137"/>
  <c r="I139"/>
  <c r="J141"/>
  <c r="K143"/>
  <c r="K145"/>
  <c r="G148"/>
  <c r="H150"/>
  <c r="H152"/>
  <c r="I154"/>
  <c r="J156"/>
  <c r="J158"/>
  <c r="K160"/>
  <c r="G163"/>
  <c r="G165"/>
  <c r="H167"/>
  <c r="I169"/>
  <c r="I171"/>
  <c r="J173"/>
  <c r="K175"/>
  <c r="K177"/>
  <c r="G180"/>
  <c r="H182"/>
  <c r="H184"/>
  <c r="I186"/>
  <c r="J188"/>
  <c r="J190"/>
  <c r="K192"/>
  <c r="G195"/>
  <c r="G197"/>
  <c r="H199"/>
  <c r="I201"/>
  <c r="I203"/>
  <c r="J205"/>
  <c r="K207"/>
  <c r="K209"/>
  <c r="G212"/>
  <c r="H214"/>
  <c r="H216"/>
  <c r="I218"/>
  <c r="J220"/>
  <c r="J222"/>
  <c r="K224"/>
  <c r="I226"/>
  <c r="G228"/>
  <c r="J229"/>
  <c r="H231"/>
  <c r="K232"/>
  <c r="I234"/>
  <c r="G236"/>
  <c r="J237"/>
  <c r="H239"/>
  <c r="K240"/>
  <c r="I242"/>
  <c r="G244"/>
  <c r="J245"/>
  <c r="H247"/>
  <c r="K248"/>
  <c r="I250"/>
  <c r="G252"/>
  <c r="J253"/>
  <c r="H255"/>
  <c r="K256"/>
  <c r="I258"/>
  <c r="G260"/>
  <c r="J261"/>
  <c r="H263"/>
  <c r="K264"/>
  <c r="I266"/>
  <c r="G268"/>
  <c r="J269"/>
  <c r="H271"/>
  <c r="K272"/>
  <c r="I274"/>
  <c r="G276"/>
  <c r="G277"/>
  <c r="G278"/>
  <c r="H279"/>
  <c r="H280"/>
  <c r="H281"/>
  <c r="I282"/>
  <c r="I283"/>
  <c r="I284"/>
  <c r="J285"/>
  <c r="J286"/>
  <c r="J287"/>
  <c r="K288"/>
  <c r="K289"/>
  <c r="K290"/>
  <c r="G292"/>
  <c r="G293"/>
  <c r="G294"/>
  <c r="H295"/>
  <c r="H296"/>
  <c r="H297"/>
  <c r="I298"/>
  <c r="I299"/>
  <c r="I300"/>
  <c r="J301"/>
  <c r="J302"/>
  <c r="J303"/>
  <c r="K304"/>
  <c r="K305"/>
  <c r="K306"/>
  <c r="G308"/>
  <c r="K308"/>
  <c r="J309"/>
  <c r="I310"/>
  <c r="H311"/>
  <c r="G312"/>
  <c r="K312"/>
  <c r="J313"/>
  <c r="I314"/>
  <c r="H315"/>
  <c r="G316"/>
  <c r="K316"/>
  <c r="J317"/>
  <c r="I318"/>
  <c r="H319"/>
  <c r="G320"/>
  <c r="K320"/>
  <c r="J321"/>
  <c r="I322"/>
  <c r="H323"/>
  <c r="G324"/>
  <c r="K324"/>
  <c r="J325"/>
  <c r="I326"/>
  <c r="H327"/>
  <c r="G328"/>
  <c r="K328"/>
  <c r="J329"/>
  <c r="I330"/>
  <c r="H331"/>
  <c r="G332"/>
  <c r="K332"/>
  <c r="J333"/>
  <c r="I334"/>
  <c r="H335"/>
  <c r="G336"/>
  <c r="K336"/>
  <c r="J337"/>
  <c r="I338"/>
  <c r="H339"/>
  <c r="G340"/>
  <c r="K340"/>
  <c r="J341"/>
  <c r="I342"/>
  <c r="H343"/>
  <c r="G344"/>
  <c r="K344"/>
  <c r="J345"/>
  <c r="I346"/>
  <c r="H347"/>
  <c r="G348"/>
  <c r="K348"/>
  <c r="J349"/>
  <c r="I350"/>
  <c r="H351"/>
  <c r="G352"/>
  <c r="K352"/>
  <c r="J353"/>
  <c r="I354"/>
  <c r="H355"/>
  <c r="G356"/>
  <c r="K356"/>
  <c r="J357"/>
  <c r="I358"/>
  <c r="H359"/>
  <c r="G360"/>
  <c r="K360"/>
  <c r="J361"/>
  <c r="I362"/>
  <c r="H363"/>
  <c r="G364"/>
  <c r="K364"/>
  <c r="J365"/>
  <c r="I366"/>
  <c r="H367"/>
  <c r="G368"/>
  <c r="K368"/>
  <c r="J369"/>
  <c r="I370"/>
  <c r="H371"/>
  <c r="G372"/>
  <c r="K372"/>
  <c r="J373"/>
  <c r="I374"/>
  <c r="H375"/>
  <c r="G376"/>
  <c r="K376"/>
  <c r="J377"/>
  <c r="I378"/>
  <c r="H379"/>
  <c r="G380"/>
  <c r="K380"/>
  <c r="J381"/>
  <c r="I382"/>
  <c r="H383"/>
  <c r="G384"/>
  <c r="K384"/>
  <c r="J385"/>
  <c r="H23"/>
  <c r="I27"/>
  <c r="K31"/>
  <c r="G36"/>
  <c r="H40"/>
  <c r="J44"/>
  <c r="K48"/>
  <c r="G53"/>
  <c r="I57"/>
  <c r="J61"/>
  <c r="K65"/>
  <c r="H70"/>
  <c r="I74"/>
  <c r="J78"/>
  <c r="G83"/>
  <c r="H87"/>
  <c r="I91"/>
  <c r="K95"/>
  <c r="G100"/>
  <c r="H104"/>
  <c r="J108"/>
  <c r="K112"/>
  <c r="G117"/>
  <c r="I121"/>
  <c r="J125"/>
  <c r="K129"/>
  <c r="H134"/>
  <c r="I138"/>
  <c r="J142"/>
  <c r="G147"/>
  <c r="H151"/>
  <c r="I155"/>
  <c r="K159"/>
  <c r="G164"/>
  <c r="H168"/>
  <c r="J172"/>
  <c r="K176"/>
  <c r="G181"/>
  <c r="I185"/>
  <c r="J189"/>
  <c r="K193"/>
  <c r="H198"/>
  <c r="I202"/>
  <c r="J206"/>
  <c r="G211"/>
  <c r="H215"/>
  <c r="J218"/>
  <c r="J221"/>
  <c r="G224"/>
  <c r="J226"/>
  <c r="K228"/>
  <c r="J230"/>
  <c r="G233"/>
  <c r="H235"/>
  <c r="G237"/>
  <c r="I239"/>
  <c r="J241"/>
  <c r="I243"/>
  <c r="K245"/>
  <c r="G248"/>
  <c r="K249"/>
  <c r="H252"/>
  <c r="I254"/>
  <c r="H256"/>
  <c r="J258"/>
  <c r="K260"/>
  <c r="J262"/>
  <c r="G265"/>
  <c r="H267"/>
  <c r="G269"/>
  <c r="I271"/>
  <c r="J273"/>
  <c r="I275"/>
  <c r="H277"/>
  <c r="J278"/>
  <c r="G280"/>
  <c r="J281"/>
  <c r="K282"/>
  <c r="H284"/>
  <c r="K285"/>
  <c r="H287"/>
  <c r="I288"/>
  <c r="G290"/>
  <c r="I291"/>
  <c r="K292"/>
  <c r="I294"/>
  <c r="J295"/>
  <c r="G297"/>
  <c r="J298"/>
  <c r="G300"/>
  <c r="H301"/>
  <c r="K302"/>
  <c r="H304"/>
  <c r="J305"/>
  <c r="H307"/>
  <c r="I308"/>
  <c r="I309"/>
  <c r="J310"/>
  <c r="J311"/>
  <c r="J312"/>
  <c r="K313"/>
  <c r="K314"/>
  <c r="K315"/>
  <c r="G317"/>
  <c r="G318"/>
  <c r="G319"/>
  <c r="H320"/>
  <c r="H321"/>
  <c r="H322"/>
  <c r="I323"/>
  <c r="I324"/>
  <c r="I325"/>
  <c r="J326"/>
  <c r="J327"/>
  <c r="J328"/>
  <c r="K329"/>
  <c r="K330"/>
  <c r="K331"/>
  <c r="G333"/>
  <c r="G334"/>
  <c r="G335"/>
  <c r="H336"/>
  <c r="H337"/>
  <c r="H338"/>
  <c r="I339"/>
  <c r="I340"/>
  <c r="I341"/>
  <c r="J342"/>
  <c r="J343"/>
  <c r="J344"/>
  <c r="K345"/>
  <c r="K346"/>
  <c r="K347"/>
  <c r="G349"/>
  <c r="G350"/>
  <c r="G351"/>
  <c r="H352"/>
  <c r="H353"/>
  <c r="H354"/>
  <c r="I355"/>
  <c r="I356"/>
  <c r="I357"/>
  <c r="J358"/>
  <c r="J359"/>
  <c r="J360"/>
  <c r="K361"/>
  <c r="K362"/>
  <c r="K363"/>
  <c r="G365"/>
  <c r="G366"/>
  <c r="G367"/>
  <c r="H368"/>
  <c r="H369"/>
  <c r="H370"/>
  <c r="I371"/>
  <c r="I372"/>
  <c r="I373"/>
  <c r="J374"/>
  <c r="J375"/>
  <c r="J376"/>
  <c r="K377"/>
  <c r="K378"/>
  <c r="K379"/>
  <c r="G381"/>
  <c r="G382"/>
  <c r="G383"/>
  <c r="H384"/>
  <c r="H385"/>
  <c r="H386"/>
  <c r="G387"/>
  <c r="K387"/>
  <c r="J388"/>
  <c r="I389"/>
  <c r="H390"/>
  <c r="G391"/>
  <c r="K391"/>
  <c r="J392"/>
  <c r="I393"/>
  <c r="H394"/>
  <c r="G395"/>
  <c r="K395"/>
  <c r="J396"/>
  <c r="I397"/>
  <c r="H398"/>
  <c r="G399"/>
  <c r="K399"/>
  <c r="J400"/>
  <c r="I401"/>
  <c r="H402"/>
  <c r="G403"/>
  <c r="K403"/>
  <c r="J404"/>
  <c r="I405"/>
  <c r="H406"/>
  <c r="G407"/>
  <c r="K407"/>
  <c r="J408"/>
  <c r="I409"/>
  <c r="H410"/>
  <c r="G411"/>
  <c r="K411"/>
  <c r="J412"/>
  <c r="I413"/>
  <c r="H414"/>
  <c r="G415"/>
  <c r="K415"/>
  <c r="J416"/>
  <c r="I417"/>
  <c r="H418"/>
  <c r="G419"/>
  <c r="K419"/>
  <c r="J420"/>
  <c r="I421"/>
  <c r="H422"/>
  <c r="G423"/>
  <c r="K423"/>
  <c r="J424"/>
  <c r="I425"/>
  <c r="H426"/>
  <c r="G427"/>
  <c r="K427"/>
  <c r="J428"/>
  <c r="I429"/>
  <c r="H430"/>
  <c r="G431"/>
  <c r="K431"/>
  <c r="J432"/>
  <c r="I433"/>
  <c r="H434"/>
  <c r="G435"/>
  <c r="K435"/>
  <c r="J436"/>
  <c r="I437"/>
  <c r="H438"/>
  <c r="G439"/>
  <c r="K439"/>
  <c r="J440"/>
  <c r="I441"/>
  <c r="H442"/>
  <c r="G443"/>
  <c r="K443"/>
  <c r="J444"/>
  <c r="I445"/>
  <c r="H446"/>
  <c r="G447"/>
  <c r="K447"/>
  <c r="J448"/>
  <c r="I449"/>
  <c r="H450"/>
  <c r="G451"/>
  <c r="K451"/>
  <c r="J452"/>
  <c r="I453"/>
  <c r="H454"/>
  <c r="G455"/>
  <c r="K455"/>
  <c r="J456"/>
  <c r="I457"/>
  <c r="H458"/>
  <c r="G459"/>
  <c r="K459"/>
  <c r="J460"/>
  <c r="I461"/>
  <c r="H462"/>
  <c r="G463"/>
  <c r="K463"/>
  <c r="H20"/>
  <c r="J24"/>
  <c r="K28"/>
  <c r="G33"/>
  <c r="I37"/>
  <c r="J41"/>
  <c r="K45"/>
  <c r="H50"/>
  <c r="I54"/>
  <c r="J58"/>
  <c r="G63"/>
  <c r="H67"/>
  <c r="I71"/>
  <c r="K75"/>
  <c r="G80"/>
  <c r="H84"/>
  <c r="J88"/>
  <c r="K92"/>
  <c r="G97"/>
  <c r="I101"/>
  <c r="J105"/>
  <c r="K109"/>
  <c r="H114"/>
  <c r="I118"/>
  <c r="J122"/>
  <c r="G127"/>
  <c r="H131"/>
  <c r="I135"/>
  <c r="K139"/>
  <c r="G144"/>
  <c r="H148"/>
  <c r="J152"/>
  <c r="K156"/>
  <c r="G161"/>
  <c r="I165"/>
  <c r="J169"/>
  <c r="K173"/>
  <c r="H178"/>
  <c r="I182"/>
  <c r="J186"/>
  <c r="G191"/>
  <c r="H195"/>
  <c r="I199"/>
  <c r="K203"/>
  <c r="G208"/>
  <c r="H212"/>
  <c r="J216"/>
  <c r="I219"/>
  <c r="K221"/>
  <c r="G225"/>
  <c r="H227"/>
  <c r="G229"/>
  <c r="I231"/>
  <c r="J233"/>
  <c r="I235"/>
  <c r="K237"/>
  <c r="G240"/>
  <c r="K241"/>
  <c r="H244"/>
  <c r="I246"/>
  <c r="H248"/>
  <c r="J250"/>
  <c r="K252"/>
  <c r="J254"/>
  <c r="G257"/>
  <c r="H259"/>
  <c r="G261"/>
  <c r="I263"/>
  <c r="J265"/>
  <c r="I267"/>
  <c r="K269"/>
  <c r="G272"/>
  <c r="K273"/>
  <c r="H276"/>
  <c r="J277"/>
  <c r="K278"/>
  <c r="I280"/>
  <c r="K281"/>
  <c r="H283"/>
  <c r="K284"/>
  <c r="G286"/>
  <c r="I287"/>
  <c r="G289"/>
  <c r="I290"/>
  <c r="J291"/>
  <c r="H293"/>
  <c r="J294"/>
  <c r="G296"/>
  <c r="J297"/>
  <c r="K298"/>
  <c r="H300"/>
  <c r="K301"/>
  <c r="H303"/>
  <c r="I304"/>
  <c r="G306"/>
  <c r="I307"/>
  <c r="J308"/>
  <c r="K309"/>
  <c r="K310"/>
  <c r="K311"/>
  <c r="G313"/>
  <c r="G314"/>
  <c r="G315"/>
  <c r="H316"/>
  <c r="H317"/>
  <c r="H318"/>
  <c r="I319"/>
  <c r="I320"/>
  <c r="I321"/>
  <c r="J322"/>
  <c r="J323"/>
  <c r="J324"/>
  <c r="K325"/>
  <c r="K326"/>
  <c r="K327"/>
  <c r="G329"/>
  <c r="G330"/>
  <c r="G331"/>
  <c r="H332"/>
  <c r="H333"/>
  <c r="H334"/>
  <c r="I335"/>
  <c r="I336"/>
  <c r="I337"/>
  <c r="J338"/>
  <c r="J339"/>
  <c r="J340"/>
  <c r="K341"/>
  <c r="K342"/>
  <c r="K343"/>
  <c r="G345"/>
  <c r="G346"/>
  <c r="G347"/>
  <c r="H348"/>
  <c r="H349"/>
  <c r="H350"/>
  <c r="I351"/>
  <c r="I352"/>
  <c r="I353"/>
  <c r="J354"/>
  <c r="J355"/>
  <c r="J356"/>
  <c r="K357"/>
  <c r="K358"/>
  <c r="K359"/>
  <c r="G361"/>
  <c r="G362"/>
  <c r="G363"/>
  <c r="H364"/>
  <c r="H365"/>
  <c r="H366"/>
  <c r="I367"/>
  <c r="I368"/>
  <c r="I369"/>
  <c r="J370"/>
  <c r="J371"/>
  <c r="J372"/>
  <c r="K373"/>
  <c r="K374"/>
  <c r="K375"/>
  <c r="G377"/>
  <c r="G378"/>
  <c r="G379"/>
  <c r="H380"/>
  <c r="H381"/>
  <c r="H382"/>
  <c r="I383"/>
  <c r="I384"/>
  <c r="I385"/>
  <c r="I386"/>
  <c r="H387"/>
  <c r="G388"/>
  <c r="K388"/>
  <c r="J389"/>
  <c r="I390"/>
  <c r="H391"/>
  <c r="G392"/>
  <c r="K392"/>
  <c r="J393"/>
  <c r="I394"/>
  <c r="H395"/>
  <c r="G396"/>
  <c r="K396"/>
  <c r="J397"/>
  <c r="I398"/>
  <c r="H399"/>
  <c r="G400"/>
  <c r="K400"/>
  <c r="J401"/>
  <c r="I402"/>
  <c r="H403"/>
  <c r="G404"/>
  <c r="K404"/>
  <c r="J405"/>
  <c r="I406"/>
  <c r="H407"/>
  <c r="G408"/>
  <c r="K408"/>
  <c r="J409"/>
  <c r="I410"/>
  <c r="H411"/>
  <c r="G412"/>
  <c r="K412"/>
  <c r="J413"/>
  <c r="I414"/>
  <c r="H415"/>
  <c r="G416"/>
  <c r="K416"/>
  <c r="J417"/>
  <c r="I418"/>
  <c r="H419"/>
  <c r="G420"/>
  <c r="K420"/>
  <c r="J421"/>
  <c r="I422"/>
  <c r="H423"/>
  <c r="G424"/>
  <c r="K424"/>
  <c r="J425"/>
  <c r="I426"/>
  <c r="H427"/>
  <c r="G428"/>
  <c r="K428"/>
  <c r="J429"/>
  <c r="I430"/>
  <c r="H431"/>
  <c r="G432"/>
  <c r="K432"/>
  <c r="J433"/>
  <c r="I434"/>
  <c r="H435"/>
  <c r="G436"/>
  <c r="K436"/>
  <c r="J437"/>
  <c r="I438"/>
  <c r="H439"/>
  <c r="G440"/>
  <c r="K440"/>
  <c r="J441"/>
  <c r="I442"/>
  <c r="H443"/>
  <c r="G444"/>
  <c r="K444"/>
  <c r="J445"/>
  <c r="I446"/>
  <c r="H447"/>
  <c r="G448"/>
  <c r="K448"/>
  <c r="J449"/>
  <c r="I450"/>
  <c r="H451"/>
  <c r="G452"/>
  <c r="K452"/>
  <c r="J453"/>
  <c r="I454"/>
  <c r="H455"/>
  <c r="G456"/>
  <c r="K456"/>
  <c r="J457"/>
  <c r="I458"/>
  <c r="H459"/>
  <c r="G460"/>
  <c r="K460"/>
  <c r="J461"/>
  <c r="I462"/>
  <c r="H463"/>
  <c r="J26"/>
  <c r="H35"/>
  <c r="K43"/>
  <c r="H52"/>
  <c r="K60"/>
  <c r="I69"/>
  <c r="K77"/>
  <c r="I86"/>
  <c r="G95"/>
  <c r="I103"/>
  <c r="G112"/>
  <c r="J120"/>
  <c r="G129"/>
  <c r="J137"/>
  <c r="H146"/>
  <c r="J154"/>
  <c r="H163"/>
  <c r="K171"/>
  <c r="H180"/>
  <c r="K188"/>
  <c r="I197"/>
  <c r="K205"/>
  <c r="I214"/>
  <c r="K220"/>
  <c r="K225"/>
  <c r="I230"/>
  <c r="J234"/>
  <c r="J238"/>
  <c r="H243"/>
  <c r="I247"/>
  <c r="I251"/>
  <c r="G256"/>
  <c r="H260"/>
  <c r="H264"/>
  <c r="K268"/>
  <c r="G273"/>
  <c r="K276"/>
  <c r="J279"/>
  <c r="J282"/>
  <c r="H285"/>
  <c r="H288"/>
  <c r="H291"/>
  <c r="K293"/>
  <c r="K296"/>
  <c r="J299"/>
  <c r="I302"/>
  <c r="H305"/>
  <c r="H308"/>
  <c r="H310"/>
  <c r="I312"/>
  <c r="J314"/>
  <c r="J316"/>
  <c r="K318"/>
  <c r="G321"/>
  <c r="G323"/>
  <c r="H325"/>
  <c r="I327"/>
  <c r="I329"/>
  <c r="J331"/>
  <c r="K333"/>
  <c r="K335"/>
  <c r="G338"/>
  <c r="H340"/>
  <c r="H342"/>
  <c r="I344"/>
  <c r="J346"/>
  <c r="J348"/>
  <c r="K350"/>
  <c r="G353"/>
  <c r="G355"/>
  <c r="H357"/>
  <c r="I359"/>
  <c r="I361"/>
  <c r="J363"/>
  <c r="K365"/>
  <c r="K367"/>
  <c r="G370"/>
  <c r="H372"/>
  <c r="H374"/>
  <c r="I376"/>
  <c r="J378"/>
  <c r="J380"/>
  <c r="K382"/>
  <c r="G385"/>
  <c r="K386"/>
  <c r="I388"/>
  <c r="G390"/>
  <c r="J391"/>
  <c r="H393"/>
  <c r="K394"/>
  <c r="I396"/>
  <c r="G398"/>
  <c r="J399"/>
  <c r="H401"/>
  <c r="K402"/>
  <c r="I404"/>
  <c r="G406"/>
  <c r="J407"/>
  <c r="H409"/>
  <c r="K410"/>
  <c r="I412"/>
  <c r="G414"/>
  <c r="J415"/>
  <c r="H417"/>
  <c r="K418"/>
  <c r="I420"/>
  <c r="G422"/>
  <c r="J423"/>
  <c r="H425"/>
  <c r="K426"/>
  <c r="I428"/>
  <c r="G430"/>
  <c r="J431"/>
  <c r="H433"/>
  <c r="K434"/>
  <c r="I436"/>
  <c r="G438"/>
  <c r="J439"/>
  <c r="H441"/>
  <c r="K442"/>
  <c r="I444"/>
  <c r="G446"/>
  <c r="J447"/>
  <c r="H449"/>
  <c r="K450"/>
  <c r="I452"/>
  <c r="G454"/>
  <c r="J455"/>
  <c r="H457"/>
  <c r="K458"/>
  <c r="I460"/>
  <c r="G462"/>
  <c r="J463"/>
  <c r="I25"/>
  <c r="K33"/>
  <c r="I42"/>
  <c r="G51"/>
  <c r="I59"/>
  <c r="G68"/>
  <c r="J76"/>
  <c r="G85"/>
  <c r="J93"/>
  <c r="H102"/>
  <c r="J110"/>
  <c r="H119"/>
  <c r="K127"/>
  <c r="H136"/>
  <c r="K144"/>
  <c r="I153"/>
  <c r="K161"/>
  <c r="I170"/>
  <c r="G179"/>
  <c r="I187"/>
  <c r="G196"/>
  <c r="J204"/>
  <c r="G213"/>
  <c r="K219"/>
  <c r="J225"/>
  <c r="K229"/>
  <c r="K233"/>
  <c r="I238"/>
  <c r="J242"/>
  <c r="J246"/>
  <c r="H251"/>
  <c r="I255"/>
  <c r="I259"/>
  <c r="G264"/>
  <c r="H268"/>
  <c r="H272"/>
  <c r="I276"/>
  <c r="I279"/>
  <c r="G282"/>
  <c r="G285"/>
  <c r="G288"/>
  <c r="J290"/>
  <c r="J293"/>
  <c r="I296"/>
  <c r="H299"/>
  <c r="G302"/>
  <c r="G305"/>
  <c r="J307"/>
  <c r="G310"/>
  <c r="H312"/>
  <c r="H314"/>
  <c r="I316"/>
  <c r="J318"/>
  <c r="J320"/>
  <c r="K322"/>
  <c r="G325"/>
  <c r="G327"/>
  <c r="H329"/>
  <c r="I331"/>
  <c r="I333"/>
  <c r="J335"/>
  <c r="K337"/>
  <c r="K339"/>
  <c r="G342"/>
  <c r="H344"/>
  <c r="H346"/>
  <c r="I348"/>
  <c r="J350"/>
  <c r="J352"/>
  <c r="K354"/>
  <c r="G357"/>
  <c r="G359"/>
  <c r="H361"/>
  <c r="I363"/>
  <c r="I365"/>
  <c r="J367"/>
  <c r="K369"/>
  <c r="K371"/>
  <c r="G374"/>
  <c r="H376"/>
  <c r="H378"/>
  <c r="I380"/>
  <c r="J382"/>
  <c r="J384"/>
  <c r="J386"/>
  <c r="H388"/>
  <c r="K389"/>
  <c r="I391"/>
  <c r="G393"/>
  <c r="J394"/>
  <c r="H396"/>
  <c r="K397"/>
  <c r="I399"/>
  <c r="G401"/>
  <c r="J402"/>
  <c r="H404"/>
  <c r="K405"/>
  <c r="I407"/>
  <c r="G409"/>
  <c r="J410"/>
  <c r="H412"/>
  <c r="K413"/>
  <c r="I415"/>
  <c r="G417"/>
  <c r="J418"/>
  <c r="H420"/>
  <c r="K421"/>
  <c r="I423"/>
  <c r="G425"/>
  <c r="J426"/>
  <c r="H428"/>
  <c r="K429"/>
  <c r="I431"/>
  <c r="G433"/>
  <c r="J434"/>
  <c r="H436"/>
  <c r="K437"/>
  <c r="I439"/>
  <c r="G441"/>
  <c r="J442"/>
  <c r="H444"/>
  <c r="K445"/>
  <c r="I447"/>
  <c r="G449"/>
  <c r="J450"/>
  <c r="H452"/>
  <c r="K453"/>
  <c r="I455"/>
  <c r="G457"/>
  <c r="J458"/>
  <c r="H460"/>
  <c r="K461"/>
  <c r="I463"/>
  <c r="G31"/>
  <c r="G48"/>
  <c r="G65"/>
  <c r="H82"/>
  <c r="H99"/>
  <c r="H116"/>
  <c r="I133"/>
  <c r="I150"/>
  <c r="I167"/>
  <c r="J184"/>
  <c r="J201"/>
  <c r="J217"/>
  <c r="H228"/>
  <c r="K236"/>
  <c r="G245"/>
  <c r="K253"/>
  <c r="I262"/>
  <c r="J270"/>
  <c r="I278"/>
  <c r="G284"/>
  <c r="J289"/>
  <c r="I295"/>
  <c r="G301"/>
  <c r="J306"/>
  <c r="I311"/>
  <c r="J315"/>
  <c r="K319"/>
  <c r="H324"/>
  <c r="I328"/>
  <c r="J332"/>
  <c r="G337"/>
  <c r="H341"/>
  <c r="I345"/>
  <c r="K349"/>
  <c r="G354"/>
  <c r="H358"/>
  <c r="J362"/>
  <c r="K366"/>
  <c r="G371"/>
  <c r="I375"/>
  <c r="J379"/>
  <c r="K383"/>
  <c r="J387"/>
  <c r="K390"/>
  <c r="G394"/>
  <c r="H397"/>
  <c r="I400"/>
  <c r="J403"/>
  <c r="K406"/>
  <c r="G410"/>
  <c r="H413"/>
  <c r="I416"/>
  <c r="J419"/>
  <c r="K422"/>
  <c r="G426"/>
  <c r="H429"/>
  <c r="I432"/>
  <c r="J435"/>
  <c r="K438"/>
  <c r="G442"/>
  <c r="H445"/>
  <c r="I448"/>
  <c r="J451"/>
  <c r="K454"/>
  <c r="G458"/>
  <c r="H461"/>
  <c r="G21"/>
  <c r="H38"/>
  <c r="H55"/>
  <c r="H72"/>
  <c r="I89"/>
  <c r="I106"/>
  <c r="I123"/>
  <c r="J140"/>
  <c r="J157"/>
  <c r="J174"/>
  <c r="K191"/>
  <c r="K208"/>
  <c r="G223"/>
  <c r="G232"/>
  <c r="H240"/>
  <c r="G249"/>
  <c r="J257"/>
  <c r="K265"/>
  <c r="J274"/>
  <c r="K280"/>
  <c r="I286"/>
  <c r="H292"/>
  <c r="K297"/>
  <c r="I303"/>
  <c r="G309"/>
  <c r="H313"/>
  <c r="I317"/>
  <c r="K321"/>
  <c r="G326"/>
  <c r="H330"/>
  <c r="J334"/>
  <c r="K338"/>
  <c r="G343"/>
  <c r="I347"/>
  <c r="J351"/>
  <c r="K355"/>
  <c r="H360"/>
  <c r="I364"/>
  <c r="J368"/>
  <c r="G373"/>
  <c r="H377"/>
  <c r="I381"/>
  <c r="K385"/>
  <c r="G389"/>
  <c r="H392"/>
  <c r="I395"/>
  <c r="J398"/>
  <c r="K401"/>
  <c r="G405"/>
  <c r="H408"/>
  <c r="I411"/>
  <c r="J414"/>
  <c r="K417"/>
  <c r="G421"/>
  <c r="H424"/>
  <c r="I427"/>
  <c r="J430"/>
  <c r="K433"/>
  <c r="G437"/>
  <c r="H440"/>
  <c r="I443"/>
  <c r="J446"/>
  <c r="K449"/>
  <c r="G453"/>
  <c r="H456"/>
  <c r="I459"/>
  <c r="J462"/>
  <c r="J46"/>
  <c r="K80"/>
  <c r="G115"/>
  <c r="G149"/>
  <c r="H183"/>
  <c r="I217"/>
  <c r="H236"/>
  <c r="G253"/>
  <c r="I270"/>
  <c r="J283"/>
  <c r="K294"/>
  <c r="I306"/>
  <c r="I315"/>
  <c r="K323"/>
  <c r="I332"/>
  <c r="G341"/>
  <c r="I349"/>
  <c r="G358"/>
  <c r="J366"/>
  <c r="G375"/>
  <c r="J383"/>
  <c r="J390"/>
  <c r="G397"/>
  <c r="I403"/>
  <c r="K409"/>
  <c r="H416"/>
  <c r="J422"/>
  <c r="G429"/>
  <c r="I435"/>
  <c r="K441"/>
  <c r="H448"/>
  <c r="J454"/>
  <c r="G461"/>
  <c r="I22"/>
  <c r="J56"/>
  <c r="J90"/>
  <c r="K124"/>
  <c r="G159"/>
  <c r="G193"/>
  <c r="K223"/>
  <c r="G241"/>
  <c r="K257"/>
  <c r="H275"/>
  <c r="K286"/>
  <c r="G298"/>
  <c r="H309"/>
  <c r="K317"/>
  <c r="H326"/>
  <c r="K334"/>
  <c r="I343"/>
  <c r="K351"/>
  <c r="I360"/>
  <c r="G369"/>
  <c r="I377"/>
  <c r="G386"/>
  <c r="I392"/>
  <c r="K398"/>
  <c r="H405"/>
  <c r="J411"/>
  <c r="G418"/>
  <c r="I424"/>
  <c r="K430"/>
  <c r="H437"/>
  <c r="J443"/>
  <c r="G450"/>
  <c r="I456"/>
  <c r="K462"/>
  <c r="I39"/>
  <c r="J73"/>
  <c r="K107"/>
  <c r="K141"/>
  <c r="G176"/>
  <c r="H210"/>
  <c r="H232"/>
  <c r="J249"/>
  <c r="J266"/>
  <c r="G281"/>
  <c r="I292"/>
  <c r="G304"/>
  <c r="I313"/>
  <c r="G322"/>
  <c r="J330"/>
  <c r="G339"/>
  <c r="J347"/>
  <c r="H356"/>
  <c r="J364"/>
  <c r="H373"/>
  <c r="K381"/>
  <c r="H389"/>
  <c r="J395"/>
  <c r="G402"/>
  <c r="I408"/>
  <c r="K414"/>
  <c r="H421"/>
  <c r="J427"/>
  <c r="G434"/>
  <c r="I440"/>
  <c r="K446"/>
  <c r="H453"/>
  <c r="J459"/>
  <c r="J29"/>
  <c r="K63"/>
  <c r="K97"/>
  <c r="G132"/>
  <c r="H166"/>
  <c r="H200"/>
  <c r="I227"/>
  <c r="K244"/>
  <c r="K261"/>
  <c r="K277"/>
  <c r="H289"/>
  <c r="K300"/>
  <c r="G311"/>
  <c r="J319"/>
  <c r="H328"/>
  <c r="J336"/>
  <c r="H345"/>
  <c r="K353"/>
  <c r="H362"/>
  <c r="K370"/>
  <c r="I379"/>
  <c r="I387"/>
  <c r="K393"/>
  <c r="H400"/>
  <c r="J406"/>
  <c r="G413"/>
  <c r="I419"/>
  <c r="K425"/>
  <c r="H432"/>
  <c r="J438"/>
  <c r="G445"/>
  <c r="I451"/>
  <c r="K457"/>
  <c r="F450"/>
  <c r="F446"/>
  <c r="F442"/>
  <c r="F438"/>
  <c r="F434"/>
  <c r="F430"/>
  <c r="F426"/>
  <c r="F422"/>
  <c r="F418"/>
  <c r="F414"/>
  <c r="F410"/>
  <c r="F406"/>
  <c r="F402"/>
  <c r="F398"/>
  <c r="F394"/>
  <c r="F390"/>
  <c r="F386"/>
  <c r="F382"/>
  <c r="F378"/>
  <c r="F374"/>
  <c r="F370"/>
  <c r="F366"/>
  <c r="F362"/>
  <c r="F358"/>
  <c r="F354"/>
  <c r="F350"/>
  <c r="F346"/>
  <c r="F342"/>
  <c r="F338"/>
  <c r="F334"/>
  <c r="F330"/>
  <c r="F326"/>
  <c r="F322"/>
  <c r="F318"/>
  <c r="F314"/>
  <c r="F310"/>
  <c r="F306"/>
  <c r="F302"/>
  <c r="F298"/>
  <c r="F294"/>
  <c r="F290"/>
  <c r="F286"/>
  <c r="F282"/>
  <c r="F278"/>
  <c r="F274"/>
  <c r="F270"/>
  <c r="F266"/>
  <c r="F262"/>
  <c r="F258"/>
  <c r="F254"/>
  <c r="F250"/>
  <c r="F246"/>
  <c r="F242"/>
  <c r="F238"/>
  <c r="F234"/>
  <c r="F230"/>
  <c r="F226"/>
  <c r="F222"/>
  <c r="F218"/>
  <c r="F214"/>
  <c r="F210"/>
  <c r="F206"/>
  <c r="F202"/>
  <c r="F198"/>
  <c r="F194"/>
  <c r="F190"/>
  <c r="F186"/>
  <c r="F182"/>
  <c r="F178"/>
  <c r="F174"/>
  <c r="F170"/>
  <c r="F166"/>
  <c r="F162"/>
  <c r="F158"/>
  <c r="F154"/>
  <c r="F150"/>
  <c r="F146"/>
  <c r="F142"/>
  <c r="F138"/>
  <c r="F134"/>
  <c r="F130"/>
  <c r="F126"/>
  <c r="F122"/>
  <c r="F118"/>
  <c r="F114"/>
  <c r="F110"/>
  <c r="F106"/>
  <c r="F102"/>
  <c r="F98"/>
  <c r="F94"/>
  <c r="F90"/>
  <c r="F86"/>
  <c r="F82"/>
  <c r="F78"/>
  <c r="F74"/>
  <c r="F70"/>
  <c r="F66"/>
  <c r="F62"/>
  <c r="F58"/>
  <c r="F54"/>
  <c r="F50"/>
  <c r="F46"/>
  <c r="F42"/>
  <c r="F38"/>
  <c r="F34"/>
  <c r="F30"/>
  <c r="F26"/>
  <c r="F459"/>
  <c r="F460"/>
  <c r="F462"/>
  <c r="F453"/>
  <c r="F461"/>
  <c r="F463"/>
  <c r="F455"/>
  <c r="F456"/>
  <c r="F454"/>
  <c r="F458"/>
  <c r="F452"/>
  <c r="F457"/>
  <c r="G496" i="4" l="1"/>
  <c r="L453" i="40"/>
  <c r="M453"/>
  <c r="L455"/>
  <c r="M455"/>
  <c r="L454"/>
  <c r="M454"/>
  <c r="S39" i="4"/>
  <c r="T39"/>
  <c r="U39"/>
  <c r="T23"/>
  <c r="S23"/>
  <c r="U23"/>
  <c r="T40"/>
  <c r="U40"/>
  <c r="S40"/>
  <c r="T32"/>
  <c r="U32"/>
  <c r="S32"/>
  <c r="T28"/>
  <c r="U28"/>
  <c r="S28"/>
  <c r="K50"/>
  <c r="K52" s="1"/>
  <c r="K49"/>
  <c r="K51"/>
  <c r="U33"/>
  <c r="S33"/>
  <c r="T33"/>
  <c r="T17"/>
  <c r="S17"/>
  <c r="U17"/>
  <c r="L50"/>
  <c r="L52" s="1"/>
  <c r="L51"/>
  <c r="L49"/>
  <c r="U44"/>
  <c r="S44"/>
  <c r="T44"/>
  <c r="T24"/>
  <c r="U24"/>
  <c r="S24"/>
  <c r="P49"/>
  <c r="P50"/>
  <c r="P52" s="1"/>
  <c r="P51"/>
  <c r="U42"/>
  <c r="S42"/>
  <c r="T42"/>
  <c r="U26"/>
  <c r="S26"/>
  <c r="T26"/>
  <c r="M51"/>
  <c r="M49"/>
  <c r="M50"/>
  <c r="M52" s="1"/>
  <c r="N50"/>
  <c r="N52" s="1"/>
  <c r="N49"/>
  <c r="N51"/>
  <c r="M452" i="40"/>
  <c r="L452"/>
  <c r="L459"/>
  <c r="M459"/>
  <c r="T43" i="4"/>
  <c r="S43"/>
  <c r="U43"/>
  <c r="T27"/>
  <c r="S27"/>
  <c r="U27"/>
  <c r="T37"/>
  <c r="S37"/>
  <c r="U37"/>
  <c r="T21"/>
  <c r="S21"/>
  <c r="U21"/>
  <c r="Q51"/>
  <c r="Q49"/>
  <c r="Q50"/>
  <c r="Q52" s="1"/>
  <c r="T48"/>
  <c r="U48"/>
  <c r="S48"/>
  <c r="T46"/>
  <c r="S46"/>
  <c r="U46"/>
  <c r="T30"/>
  <c r="U30"/>
  <c r="S30"/>
  <c r="T14"/>
  <c r="U14"/>
  <c r="S14"/>
  <c r="R51"/>
  <c r="R50"/>
  <c r="R52" s="1"/>
  <c r="R49"/>
  <c r="M456" i="40"/>
  <c r="L456"/>
  <c r="M457"/>
  <c r="L457"/>
  <c r="T35" i="4"/>
  <c r="S35"/>
  <c r="U35"/>
  <c r="T19"/>
  <c r="S19"/>
  <c r="U19"/>
  <c r="O50"/>
  <c r="O52" s="1"/>
  <c r="O51"/>
  <c r="O49"/>
  <c r="T16"/>
  <c r="U16"/>
  <c r="S16"/>
  <c r="T45"/>
  <c r="S45"/>
  <c r="U45"/>
  <c r="T29"/>
  <c r="S29"/>
  <c r="U29"/>
  <c r="G50"/>
  <c r="G52" s="1"/>
  <c r="G51"/>
  <c r="S13"/>
  <c r="G49"/>
  <c r="U13"/>
  <c r="T13"/>
  <c r="T36"/>
  <c r="U36"/>
  <c r="S36"/>
  <c r="T20"/>
  <c r="U20"/>
  <c r="S20"/>
  <c r="T38"/>
  <c r="S38"/>
  <c r="U38"/>
  <c r="T22"/>
  <c r="U22"/>
  <c r="S22"/>
  <c r="H49"/>
  <c r="H51"/>
  <c r="H50"/>
  <c r="H52" s="1"/>
  <c r="J51"/>
  <c r="J50"/>
  <c r="J52" s="1"/>
  <c r="J49"/>
  <c r="G493"/>
  <c r="G504"/>
  <c r="G497"/>
  <c r="G495"/>
  <c r="G494"/>
  <c r="G503"/>
  <c r="L458" i="40"/>
  <c r="M458"/>
  <c r="L461"/>
  <c r="M461"/>
  <c r="M460"/>
  <c r="L460"/>
  <c r="L463"/>
  <c r="M463"/>
  <c r="M462"/>
  <c r="L462"/>
  <c r="S47" i="4"/>
  <c r="T47"/>
  <c r="U47"/>
  <c r="S31"/>
  <c r="T31"/>
  <c r="U31"/>
  <c r="S15"/>
  <c r="U15"/>
  <c r="T15"/>
  <c r="I51"/>
  <c r="I49"/>
  <c r="I50"/>
  <c r="I52" s="1"/>
  <c r="T41"/>
  <c r="U41"/>
  <c r="S41"/>
  <c r="T25"/>
  <c r="S25"/>
  <c r="U25"/>
  <c r="T34"/>
  <c r="U34"/>
  <c r="S34"/>
  <c r="T18"/>
  <c r="U18"/>
  <c r="S18"/>
  <c r="G502"/>
  <c r="AL21" l="1"/>
  <c r="AO41" s="1"/>
  <c r="V25"/>
  <c r="W25" s="1"/>
  <c r="V22"/>
  <c r="W22" s="1"/>
  <c r="AL18"/>
  <c r="AO38" s="1"/>
  <c r="AL12"/>
  <c r="AO32" s="1"/>
  <c r="V16"/>
  <c r="W16" s="1"/>
  <c r="AL44"/>
  <c r="AO64" s="1"/>
  <c r="V48"/>
  <c r="W48" s="1"/>
  <c r="K54"/>
  <c r="K55"/>
  <c r="K53"/>
  <c r="AL19"/>
  <c r="AO39" s="1"/>
  <c r="V23"/>
  <c r="W23" s="1"/>
  <c r="AL11"/>
  <c r="AO31" s="1"/>
  <c r="V15"/>
  <c r="W15" s="1"/>
  <c r="AL27"/>
  <c r="AO47" s="1"/>
  <c r="V31"/>
  <c r="W31" s="1"/>
  <c r="AL10"/>
  <c r="AO30" s="1"/>
  <c r="V14"/>
  <c r="W14" s="1"/>
  <c r="AL39"/>
  <c r="AO59" s="1"/>
  <c r="V43"/>
  <c r="W43" s="1"/>
  <c r="L55"/>
  <c r="L53"/>
  <c r="L54"/>
  <c r="AL14"/>
  <c r="AO34" s="1"/>
  <c r="V18"/>
  <c r="W18" s="1"/>
  <c r="AL43"/>
  <c r="AO63" s="1"/>
  <c r="V47"/>
  <c r="W47" s="1"/>
  <c r="V20"/>
  <c r="W20" s="1"/>
  <c r="AL16"/>
  <c r="AO36" s="1"/>
  <c r="AL9"/>
  <c r="V13"/>
  <c r="W13" s="1"/>
  <c r="AL25"/>
  <c r="AO45" s="1"/>
  <c r="V29"/>
  <c r="W29" s="1"/>
  <c r="AL30"/>
  <c r="AO50" s="1"/>
  <c r="V34"/>
  <c r="W34" s="1"/>
  <c r="J53"/>
  <c r="J54"/>
  <c r="J55"/>
  <c r="V36"/>
  <c r="W36" s="1"/>
  <c r="AL32"/>
  <c r="AO52" s="1"/>
  <c r="AL41"/>
  <c r="AO61" s="1"/>
  <c r="V45"/>
  <c r="W45" s="1"/>
  <c r="AL31"/>
  <c r="AO51" s="1"/>
  <c r="V35"/>
  <c r="W35" s="1"/>
  <c r="AL42"/>
  <c r="AO62" s="1"/>
  <c r="V46"/>
  <c r="W46" s="1"/>
  <c r="Q55"/>
  <c r="Q53"/>
  <c r="Q54"/>
  <c r="AL33"/>
  <c r="AO53" s="1"/>
  <c r="V37"/>
  <c r="W37" s="1"/>
  <c r="AL38"/>
  <c r="AO58" s="1"/>
  <c r="V42"/>
  <c r="W42" s="1"/>
  <c r="P55"/>
  <c r="P54"/>
  <c r="P53"/>
  <c r="AL20"/>
  <c r="AO40" s="1"/>
  <c r="V24"/>
  <c r="W24" s="1"/>
  <c r="AL36"/>
  <c r="AO56" s="1"/>
  <c r="V40"/>
  <c r="W40" s="1"/>
  <c r="I53"/>
  <c r="I55"/>
  <c r="I54"/>
  <c r="AL23"/>
  <c r="AO43" s="1"/>
  <c r="V27"/>
  <c r="W27" s="1"/>
  <c r="AL37"/>
  <c r="AO57" s="1"/>
  <c r="V41"/>
  <c r="W41" s="1"/>
  <c r="H55"/>
  <c r="H54"/>
  <c r="H53"/>
  <c r="AL34"/>
  <c r="AO54" s="1"/>
  <c r="V38"/>
  <c r="W38" s="1"/>
  <c r="G54"/>
  <c r="V52"/>
  <c r="G53"/>
  <c r="G55"/>
  <c r="O54"/>
  <c r="O53"/>
  <c r="O55"/>
  <c r="R53"/>
  <c r="R54"/>
  <c r="R55"/>
  <c r="M54"/>
  <c r="M53"/>
  <c r="M55"/>
  <c r="AL29"/>
  <c r="AO49" s="1"/>
  <c r="V33"/>
  <c r="W33" s="1"/>
  <c r="AL24"/>
  <c r="AO44" s="1"/>
  <c r="V28"/>
  <c r="W28" s="1"/>
  <c r="AL15"/>
  <c r="AO35" s="1"/>
  <c r="V19"/>
  <c r="W19" s="1"/>
  <c r="AL26"/>
  <c r="AO46" s="1"/>
  <c r="V30"/>
  <c r="W30" s="1"/>
  <c r="AL17"/>
  <c r="AO37" s="1"/>
  <c r="V21"/>
  <c r="W21" s="1"/>
  <c r="N53"/>
  <c r="N55"/>
  <c r="N54"/>
  <c r="AL22"/>
  <c r="AO42" s="1"/>
  <c r="V26"/>
  <c r="W26" s="1"/>
  <c r="AL40"/>
  <c r="AO60" s="1"/>
  <c r="V44"/>
  <c r="W44" s="1"/>
  <c r="AL13"/>
  <c r="AO33" s="1"/>
  <c r="V17"/>
  <c r="W17" s="1"/>
  <c r="AL28"/>
  <c r="AO48" s="1"/>
  <c r="V32"/>
  <c r="W32" s="1"/>
  <c r="AL35"/>
  <c r="AO55" s="1"/>
  <c r="V39"/>
  <c r="W39" s="1"/>
  <c r="W53" l="1"/>
  <c r="AU17"/>
  <c r="AW19"/>
  <c r="AO29"/>
  <c r="AV18"/>
  <c r="AO11" a="1"/>
  <c r="AT13"/>
  <c r="AR14"/>
  <c r="AV14" s="1"/>
  <c r="AX14" s="1"/>
  <c r="AY14" s="1"/>
  <c r="AO11"/>
  <c r="AP11"/>
  <c r="AQ11"/>
  <c r="AR11"/>
  <c r="AU11" s="1"/>
  <c r="AS11"/>
  <c r="AT11"/>
  <c r="AO12"/>
  <c r="AV12" s="1"/>
  <c r="AX12" s="1"/>
  <c r="AY12" s="1"/>
  <c r="AO13"/>
  <c r="AO14"/>
  <c r="AO15"/>
  <c r="AO16"/>
  <c r="AV16" s="1"/>
  <c r="AX16" s="1"/>
  <c r="AY16" s="1"/>
  <c r="AP12"/>
  <c r="AP13"/>
  <c r="AP14"/>
  <c r="AP15"/>
  <c r="AP18" s="1"/>
  <c r="AP20" s="1"/>
  <c r="AP16"/>
  <c r="AQ12"/>
  <c r="AQ17" s="1"/>
  <c r="AQ13"/>
  <c r="AQ14"/>
  <c r="AQ15"/>
  <c r="AQ16"/>
  <c r="AR12"/>
  <c r="AR13"/>
  <c r="AW13" s="1"/>
  <c r="AR15"/>
  <c r="AR16"/>
  <c r="AS12"/>
  <c r="AS13"/>
  <c r="AS14"/>
  <c r="AS15"/>
  <c r="AS18" s="1"/>
  <c r="AS20" s="1"/>
  <c r="AS16"/>
  <c r="AT12"/>
  <c r="AT19" s="1"/>
  <c r="AT14"/>
  <c r="AT15"/>
  <c r="AT16"/>
  <c r="AT18"/>
  <c r="AT20" s="1"/>
  <c r="AV13"/>
  <c r="AX13" s="1"/>
  <c r="AY13" s="1"/>
  <c r="AV15"/>
  <c r="AX15" s="1"/>
  <c r="AY15" s="1"/>
  <c r="AP17"/>
  <c r="AU15"/>
  <c r="AW14"/>
  <c r="AS17"/>
  <c r="AP29" a="1"/>
  <c r="AP21" l="1"/>
  <c r="AP23"/>
  <c r="AT23"/>
  <c r="AT21"/>
  <c r="AT22"/>
  <c r="AS21"/>
  <c r="AR19"/>
  <c r="AW16"/>
  <c r="AU16"/>
  <c r="AQ19"/>
  <c r="AU14"/>
  <c r="AU13"/>
  <c r="AU12"/>
  <c r="AR18"/>
  <c r="AR20" s="1"/>
  <c r="AO19"/>
  <c r="AW11"/>
  <c r="AV11"/>
  <c r="AX11" s="1"/>
  <c r="AY11" s="1"/>
  <c r="AR17"/>
  <c r="AS19"/>
  <c r="AS22" s="1"/>
  <c r="AW15"/>
  <c r="AP19"/>
  <c r="AP22" s="1"/>
  <c r="AT17"/>
  <c r="AO17"/>
  <c r="AQ18"/>
  <c r="AQ20" s="1"/>
  <c r="AO18"/>
  <c r="AO20" s="1"/>
  <c r="AW12"/>
  <c r="AR67"/>
  <c r="AQ62"/>
  <c r="AS56"/>
  <c r="AR51"/>
  <c r="AQ46"/>
  <c r="AS40"/>
  <c r="AR35"/>
  <c r="AQ30"/>
  <c r="AQ69"/>
  <c r="AS63"/>
  <c r="AR58"/>
  <c r="AQ53"/>
  <c r="AS47"/>
  <c r="AR42"/>
  <c r="AQ37"/>
  <c r="AS31"/>
  <c r="AR66"/>
  <c r="AO66" s="1"/>
  <c r="AQ61"/>
  <c r="AS55"/>
  <c r="AR50"/>
  <c r="AQ45"/>
  <c r="AS39"/>
  <c r="AR34"/>
  <c r="AQ29"/>
  <c r="AQ70"/>
  <c r="AO70" s="1"/>
  <c r="AS64"/>
  <c r="AR59"/>
  <c r="AQ54"/>
  <c r="AS48"/>
  <c r="AR43"/>
  <c r="AQ38"/>
  <c r="AS32"/>
  <c r="AS68"/>
  <c r="AQ66"/>
  <c r="AR63"/>
  <c r="AS60"/>
  <c r="AQ58"/>
  <c r="AR55"/>
  <c r="AS52"/>
  <c r="AQ50"/>
  <c r="AR47"/>
  <c r="AS44"/>
  <c r="AQ42"/>
  <c r="AR39"/>
  <c r="AS36"/>
  <c r="AQ34"/>
  <c r="AR31"/>
  <c r="AR70"/>
  <c r="AS67"/>
  <c r="AQ65"/>
  <c r="AR62"/>
  <c r="AS59"/>
  <c r="AQ57"/>
  <c r="AR54"/>
  <c r="AS51"/>
  <c r="AQ49"/>
  <c r="AR46"/>
  <c r="AS43"/>
  <c r="AQ41"/>
  <c r="AR38"/>
  <c r="AS35"/>
  <c r="AQ33"/>
  <c r="AR30"/>
  <c r="AS70"/>
  <c r="AR69"/>
  <c r="AQ68"/>
  <c r="AS66"/>
  <c r="AR65"/>
  <c r="AQ64"/>
  <c r="AS62"/>
  <c r="AR61"/>
  <c r="AQ60"/>
  <c r="AS58"/>
  <c r="AR57"/>
  <c r="AQ56"/>
  <c r="AS54"/>
  <c r="AR53"/>
  <c r="AQ52"/>
  <c r="AS50"/>
  <c r="AR49"/>
  <c r="AQ48"/>
  <c r="AS46"/>
  <c r="AR45"/>
  <c r="AQ44"/>
  <c r="AS42"/>
  <c r="AR41"/>
  <c r="AQ40"/>
  <c r="AS38"/>
  <c r="AR37"/>
  <c r="AQ36"/>
  <c r="AS34"/>
  <c r="AR33"/>
  <c r="AQ32"/>
  <c r="AS30"/>
  <c r="AR29"/>
  <c r="AS69"/>
  <c r="AR68"/>
  <c r="AO68" s="1"/>
  <c r="AQ67"/>
  <c r="AS65"/>
  <c r="AR64"/>
  <c r="AQ63"/>
  <c r="AS61"/>
  <c r="AR60"/>
  <c r="AQ59"/>
  <c r="AS57"/>
  <c r="AR56"/>
  <c r="AQ55"/>
  <c r="AS53"/>
  <c r="AR52"/>
  <c r="AQ51"/>
  <c r="AS49"/>
  <c r="AR48"/>
  <c r="AQ47"/>
  <c r="AS45"/>
  <c r="AR44"/>
  <c r="AQ43"/>
  <c r="AS41"/>
  <c r="AR40"/>
  <c r="AQ39"/>
  <c r="AS37"/>
  <c r="AR36"/>
  <c r="AQ35"/>
  <c r="AS33"/>
  <c r="AR32"/>
  <c r="AQ31"/>
  <c r="AS29"/>
  <c r="AP70"/>
  <c r="AP69"/>
  <c r="AO69" s="1"/>
  <c r="AP68"/>
  <c r="AP67"/>
  <c r="AO67" s="1"/>
  <c r="AP66"/>
  <c r="AP65"/>
  <c r="AO65" s="1"/>
  <c r="AP64"/>
  <c r="AP63"/>
  <c r="AP62"/>
  <c r="AP61"/>
  <c r="AP60"/>
  <c r="AP59"/>
  <c r="AP58"/>
  <c r="AP57"/>
  <c r="AP56"/>
  <c r="AP55"/>
  <c r="AP54"/>
  <c r="AP53"/>
  <c r="AP52"/>
  <c r="AP51"/>
  <c r="AP50"/>
  <c r="AP49"/>
  <c r="AP48"/>
  <c r="AP47"/>
  <c r="AP46"/>
  <c r="AP45"/>
  <c r="AP44"/>
  <c r="AP43"/>
  <c r="AP42"/>
  <c r="AP41"/>
  <c r="AP40"/>
  <c r="AP39"/>
  <c r="AP38"/>
  <c r="AP37"/>
  <c r="AP36"/>
  <c r="AP35"/>
  <c r="AP34"/>
  <c r="AP33"/>
  <c r="AP32"/>
  <c r="AP31"/>
  <c r="AP30"/>
  <c r="AP29"/>
  <c r="H14" i="40"/>
  <c r="H16"/>
  <c r="H18"/>
  <c r="H13"/>
  <c r="H15"/>
  <c r="H17"/>
  <c r="AR21" i="4" l="1"/>
  <c r="AR22"/>
  <c r="AR23"/>
  <c r="AS23"/>
  <c r="AQ22"/>
  <c r="AQ21"/>
  <c r="AQ23"/>
  <c r="AO21"/>
  <c r="AO22"/>
  <c r="AO23"/>
  <c r="AX20"/>
  <c r="AY21" l="1"/>
</calcChain>
</file>

<file path=xl/sharedStrings.xml><?xml version="1.0" encoding="utf-8"?>
<sst xmlns="http://schemas.openxmlformats.org/spreadsheetml/2006/main" count="953" uniqueCount="61"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James W. Richardson</t>
  </si>
  <si>
    <t>SUM</t>
  </si>
  <si>
    <t>AVERAGE</t>
  </si>
  <si>
    <t>ST DEV</t>
  </si>
  <si>
    <t>INDEX</t>
  </si>
  <si>
    <t>Monthly Prices</t>
  </si>
  <si>
    <t>Annual  Prices</t>
  </si>
  <si>
    <t>FRAC. CONT. INDEX</t>
  </si>
  <si>
    <t>Sales</t>
  </si>
  <si>
    <t>Exponential Smoothing.xls</t>
  </si>
  <si>
    <t>INDEX LCI</t>
  </si>
  <si>
    <t>INDEX UCI</t>
  </si>
  <si>
    <t>Conf. Level</t>
  </si>
  <si>
    <t>ADDITIVE</t>
  </si>
  <si>
    <t>CYCLE</t>
  </si>
  <si>
    <t>Obs.</t>
  </si>
  <si>
    <t>Trend</t>
  </si>
  <si>
    <t>Cycle</t>
  </si>
  <si>
    <t>Season</t>
  </si>
  <si>
    <t>Error</t>
  </si>
  <si>
    <t>Determinisitc Forecast</t>
  </si>
  <si>
    <t>Forecast</t>
  </si>
  <si>
    <t>Level Smoothing Constant</t>
  </si>
  <si>
    <t>Trend Smoothing Constant</t>
  </si>
  <si>
    <t>Season Smoothing Constant</t>
  </si>
  <si>
    <t>Dampening Parameter</t>
  </si>
  <si>
    <t>Periods in Season</t>
  </si>
  <si>
    <t>Trend Method (0=N,1=DA,2=DM)</t>
  </si>
  <si>
    <t>Season Method (0=N,1=A,2=M)</t>
  </si>
  <si>
    <t>Confidence Level for P.I.s</t>
  </si>
  <si>
    <t>Stochastic Forecast</t>
  </si>
  <si>
    <t>Mean Abs. Percent Error</t>
  </si>
  <si>
    <t>Median Abs. Percent Error</t>
  </si>
  <si>
    <t>Weighted Abs. Percent Error</t>
  </si>
  <si>
    <t>Theil's U2 Statistic</t>
  </si>
  <si>
    <t>Root Mean Squared Error</t>
  </si>
  <si>
    <t>Mean Abs. Error</t>
  </si>
  <si>
    <t>Period</t>
  </si>
  <si>
    <t>Level</t>
  </si>
  <si>
    <t>≈LPI</t>
  </si>
  <si>
    <t>≈UPI</t>
  </si>
  <si>
    <t>Analyze Annual Data in Search of a Cycle</t>
  </si>
  <si>
    <t>Test a 6 year Cycle</t>
  </si>
  <si>
    <t>Analyze monthly data for a seasonal index</t>
  </si>
  <si>
    <t>© 2005</t>
  </si>
  <si>
    <t>Exponential Smoothing Forecast, 12/9/2005 5:24:34 PM</t>
  </si>
  <si>
    <t>Perform a warm up of Solver to optimize the parameter values.  Tools &gt; Solver &gt; Close</t>
  </si>
  <si>
    <t>Probabilistic Forecasts</t>
  </si>
  <si>
    <t>© 2011</t>
  </si>
</sst>
</file>

<file path=xl/styles.xml><?xml version="1.0" encoding="utf-8"?>
<styleSheet xmlns="http://schemas.openxmlformats.org/spreadsheetml/2006/main">
  <numFmts count="1">
    <numFmt numFmtId="167" formatCode="0.000"/>
  </numFmts>
  <fonts count="3">
    <font>
      <sz val="10"/>
      <name val="Arial"/>
    </font>
    <font>
      <sz val="10"/>
      <name val="Arial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35">
    <xf numFmtId="0" fontId="0" fillId="0" borderId="0" xfId="0"/>
    <xf numFmtId="0" fontId="2" fillId="0" borderId="0" xfId="0" applyFont="1" applyBorder="1" applyAlignment="1">
      <alignment horizontal="center"/>
    </xf>
    <xf numFmtId="0" fontId="0" fillId="0" borderId="0" xfId="0" applyBorder="1"/>
    <xf numFmtId="0" fontId="2" fillId="0" borderId="0" xfId="0" applyFont="1"/>
    <xf numFmtId="0" fontId="0" fillId="0" borderId="1" xfId="0" applyBorder="1"/>
    <xf numFmtId="167" fontId="0" fillId="0" borderId="0" xfId="0" applyNumberFormat="1"/>
    <xf numFmtId="167" fontId="0" fillId="0" borderId="1" xfId="0" applyNumberFormat="1" applyBorder="1"/>
    <xf numFmtId="0" fontId="0" fillId="0" borderId="2" xfId="0" applyBorder="1"/>
    <xf numFmtId="167" fontId="0" fillId="0" borderId="2" xfId="0" applyNumberFormat="1" applyBorder="1"/>
    <xf numFmtId="0" fontId="0" fillId="0" borderId="3" xfId="0" applyBorder="1"/>
    <xf numFmtId="167" fontId="0" fillId="0" borderId="4" xfId="0" applyNumberFormat="1" applyBorder="1"/>
    <xf numFmtId="167" fontId="0" fillId="0" borderId="5" xfId="0" applyNumberFormat="1" applyBorder="1"/>
    <xf numFmtId="167" fontId="0" fillId="0" borderId="6" xfId="0" applyNumberFormat="1" applyBorder="1"/>
    <xf numFmtId="167" fontId="0" fillId="0" borderId="7" xfId="0" applyNumberFormat="1" applyBorder="1"/>
    <xf numFmtId="167" fontId="0" fillId="0" borderId="3" xfId="0" applyNumberFormat="1" applyBorder="1"/>
    <xf numFmtId="167" fontId="0" fillId="0" borderId="0" xfId="0" applyNumberFormat="1" applyBorder="1"/>
    <xf numFmtId="0" fontId="2" fillId="0" borderId="0" xfId="0" applyFont="1" applyBorder="1"/>
    <xf numFmtId="0" fontId="0" fillId="0" borderId="0" xfId="0" applyBorder="1" applyAlignment="1">
      <alignment horizontal="right"/>
    </xf>
    <xf numFmtId="0" fontId="0" fillId="0" borderId="8" xfId="0" applyBorder="1"/>
    <xf numFmtId="0" fontId="0" fillId="0" borderId="7" xfId="0" applyBorder="1"/>
    <xf numFmtId="0" fontId="0" fillId="0" borderId="4" xfId="0" applyBorder="1"/>
    <xf numFmtId="0" fontId="0" fillId="0" borderId="6" xfId="0" applyBorder="1"/>
    <xf numFmtId="0" fontId="0" fillId="0" borderId="5" xfId="0" applyBorder="1"/>
    <xf numFmtId="167" fontId="0" fillId="0" borderId="8" xfId="0" applyNumberFormat="1" applyBorder="1"/>
    <xf numFmtId="9" fontId="0" fillId="0" borderId="1" xfId="0" applyNumberFormat="1" applyBorder="1"/>
    <xf numFmtId="0" fontId="2" fillId="0" borderId="1" xfId="0" applyFont="1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2" fillId="0" borderId="9" xfId="0" applyFont="1" applyBorder="1"/>
    <xf numFmtId="0" fontId="2" fillId="0" borderId="10" xfId="0" applyFont="1" applyBorder="1"/>
    <xf numFmtId="9" fontId="2" fillId="0" borderId="10" xfId="1" applyFont="1" applyBorder="1"/>
    <xf numFmtId="0" fontId="2" fillId="0" borderId="11" xfId="0" applyFont="1" applyBorder="1"/>
    <xf numFmtId="167" fontId="0" fillId="0" borderId="9" xfId="0" applyNumberFormat="1" applyBorder="1"/>
    <xf numFmtId="167" fontId="0" fillId="0" borderId="10" xfId="0" applyNumberFormat="1" applyBorder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ndices and Confidence Interval</a:t>
            </a:r>
          </a:p>
        </c:rich>
      </c:tx>
      <c:layout>
        <c:manualLayout>
          <c:xMode val="edge"/>
          <c:yMode val="edge"/>
          <c:x val="0.30997403630098613"/>
          <c:y val="2.9958054335543372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799922892030771"/>
          <c:y val="0.14230075809383103"/>
          <c:w val="0.83585038644345511"/>
          <c:h val="0.72835519603289822"/>
        </c:manualLayout>
      </c:layout>
      <c:scatterChart>
        <c:scatterStyle val="lineMarker"/>
        <c:ser>
          <c:idx val="0"/>
          <c:order val="0"/>
          <c:tx>
            <c:strRef>
              <c:f>' Indices'!$F$52</c:f>
              <c:strCache>
                <c:ptCount val="1"/>
                <c:pt idx="0">
                  <c:v>INDEX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G$12:$R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G$52:$R$52</c:f>
              <c:numCache>
                <c:formatCode>0.000</c:formatCode>
                <c:ptCount val="12"/>
                <c:pt idx="0">
                  <c:v>0.96949313693627281</c:v>
                </c:pt>
                <c:pt idx="1">
                  <c:v>1.0028377129009369</c:v>
                </c:pt>
                <c:pt idx="2">
                  <c:v>1.026196922474611</c:v>
                </c:pt>
                <c:pt idx="3">
                  <c:v>1.0438513776429421</c:v>
                </c:pt>
                <c:pt idx="4">
                  <c:v>1.0278870685071844</c:v>
                </c:pt>
                <c:pt idx="5">
                  <c:v>1.0050803279756342</c:v>
                </c:pt>
                <c:pt idx="6">
                  <c:v>1.0023302598548369</c:v>
                </c:pt>
                <c:pt idx="7">
                  <c:v>0.99551647500196949</c:v>
                </c:pt>
                <c:pt idx="8">
                  <c:v>0.98213035472945953</c:v>
                </c:pt>
                <c:pt idx="9">
                  <c:v>0.97910609826923778</c:v>
                </c:pt>
                <c:pt idx="10">
                  <c:v>0.98086581447748544</c:v>
                </c:pt>
                <c:pt idx="11">
                  <c:v>0.98470445122943129</c:v>
                </c:pt>
              </c:numCache>
            </c:numRef>
          </c:yVal>
        </c:ser>
        <c:ser>
          <c:idx val="1"/>
          <c:order val="1"/>
          <c:tx>
            <c:strRef>
              <c:f>' Indices'!$F$54</c:f>
              <c:strCache>
                <c:ptCount val="1"/>
                <c:pt idx="0">
                  <c:v>INDEX L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G$12:$R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G$54:$R$54</c:f>
              <c:numCache>
                <c:formatCode>0.000</c:formatCode>
                <c:ptCount val="12"/>
                <c:pt idx="0">
                  <c:v>0.17267750032268936</c:v>
                </c:pt>
                <c:pt idx="1">
                  <c:v>0.21676248713447854</c:v>
                </c:pt>
                <c:pt idx="2">
                  <c:v>0.22197319735423826</c:v>
                </c:pt>
                <c:pt idx="3">
                  <c:v>0.24298913263028044</c:v>
                </c:pt>
                <c:pt idx="4">
                  <c:v>0.25761333460010416</c:v>
                </c:pt>
                <c:pt idx="5">
                  <c:v>0.24524221599066676</c:v>
                </c:pt>
                <c:pt idx="6">
                  <c:v>0.24210092156134688</c:v>
                </c:pt>
                <c:pt idx="7">
                  <c:v>0.2453292335480215</c:v>
                </c:pt>
                <c:pt idx="8">
                  <c:v>0.23118276313229402</c:v>
                </c:pt>
                <c:pt idx="9">
                  <c:v>0.23205378710164359</c:v>
                </c:pt>
                <c:pt idx="10">
                  <c:v>0.24847052755498023</c:v>
                </c:pt>
                <c:pt idx="11">
                  <c:v>0.242938824848839</c:v>
                </c:pt>
              </c:numCache>
            </c:numRef>
          </c:yVal>
        </c:ser>
        <c:ser>
          <c:idx val="2"/>
          <c:order val="2"/>
          <c:tx>
            <c:strRef>
              <c:f>' Indices'!$F$55</c:f>
              <c:strCache>
                <c:ptCount val="1"/>
                <c:pt idx="0">
                  <c:v>INDEX U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G$12:$R$12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 Indices'!$G$55:$R$55</c:f>
              <c:numCache>
                <c:formatCode>0.000</c:formatCode>
                <c:ptCount val="12"/>
                <c:pt idx="0">
                  <c:v>1.7663087735498562</c:v>
                </c:pt>
                <c:pt idx="1">
                  <c:v>1.7889129386673952</c:v>
                </c:pt>
                <c:pt idx="2">
                  <c:v>1.8304206475949838</c:v>
                </c:pt>
                <c:pt idx="3">
                  <c:v>1.8447136226556038</c:v>
                </c:pt>
                <c:pt idx="4">
                  <c:v>1.7981608024142646</c:v>
                </c:pt>
                <c:pt idx="5">
                  <c:v>1.7649184399606015</c:v>
                </c:pt>
                <c:pt idx="6">
                  <c:v>1.7625595981483269</c:v>
                </c:pt>
                <c:pt idx="7">
                  <c:v>1.7457037164559175</c:v>
                </c:pt>
                <c:pt idx="8">
                  <c:v>1.733077946326625</c:v>
                </c:pt>
                <c:pt idx="9">
                  <c:v>1.7261584094368319</c:v>
                </c:pt>
                <c:pt idx="10">
                  <c:v>1.7132611013999908</c:v>
                </c:pt>
                <c:pt idx="11">
                  <c:v>1.7264700776100237</c:v>
                </c:pt>
              </c:numCache>
            </c:numRef>
          </c:yVal>
        </c:ser>
        <c:axId val="50721536"/>
        <c:axId val="50723840"/>
      </c:scatterChart>
      <c:valAx>
        <c:axId val="50721536"/>
        <c:scaling>
          <c:orientation val="minMax"/>
          <c:max val="12"/>
          <c:min val="1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50737043752748479"/>
              <c:y val="0.92869968440184458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23840"/>
        <c:crosses val="autoZero"/>
        <c:crossBetween val="midCat"/>
        <c:majorUnit val="1"/>
      </c:valAx>
      <c:valAx>
        <c:axId val="5072384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Index</a:t>
                </a:r>
              </a:p>
            </c:rich>
          </c:tx>
          <c:layout>
            <c:manualLayout>
              <c:xMode val="edge"/>
              <c:yMode val="edge"/>
              <c:x val="2.4674550153312328E-2"/>
              <c:y val="0.46809459899286521"/>
            </c:manualLayout>
          </c:layout>
          <c:spPr>
            <a:noFill/>
            <a:ln w="25400">
              <a:noFill/>
            </a:ln>
          </c:spPr>
        </c:title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07215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Data and Trend</a:t>
            </a:r>
          </a:p>
        </c:rich>
      </c:tx>
      <c:layout>
        <c:manualLayout>
          <c:xMode val="edge"/>
          <c:yMode val="edge"/>
          <c:x val="0.38646889839948406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9.0051005452306973E-2"/>
          <c:y val="0.24386669402350733"/>
          <c:w val="0.86111273963768542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G$60</c:f>
              <c:strCache>
                <c:ptCount val="1"/>
                <c:pt idx="0">
                  <c:v>Monthly Prices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xVal>
            <c:numRef>
              <c:f>' Indices'!$F$67:$F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G$67:$G$505</c:f>
              <c:numCache>
                <c:formatCode>General</c:formatCode>
                <c:ptCount val="439"/>
                <c:pt idx="0">
                  <c:v>24.15</c:v>
                </c:pt>
                <c:pt idx="1">
                  <c:v>24.02</c:v>
                </c:pt>
                <c:pt idx="2">
                  <c:v>23.7</c:v>
                </c:pt>
                <c:pt idx="3">
                  <c:v>23.11</c:v>
                </c:pt>
                <c:pt idx="4">
                  <c:v>23.36</c:v>
                </c:pt>
                <c:pt idx="5">
                  <c:v>24.88</c:v>
                </c:pt>
                <c:pt idx="6">
                  <c:v>27.3</c:v>
                </c:pt>
                <c:pt idx="7">
                  <c:v>29.32</c:v>
                </c:pt>
                <c:pt idx="8">
                  <c:v>31.28</c:v>
                </c:pt>
                <c:pt idx="9">
                  <c:v>30.75</c:v>
                </c:pt>
                <c:pt idx="10">
                  <c:v>30.19</c:v>
                </c:pt>
                <c:pt idx="11">
                  <c:v>30.35</c:v>
                </c:pt>
                <c:pt idx="12">
                  <c:v>29.67</c:v>
                </c:pt>
                <c:pt idx="13">
                  <c:v>30.25</c:v>
                </c:pt>
                <c:pt idx="14">
                  <c:v>31.44</c:v>
                </c:pt>
                <c:pt idx="15">
                  <c:v>29.94</c:v>
                </c:pt>
                <c:pt idx="16">
                  <c:v>29.04</c:v>
                </c:pt>
                <c:pt idx="17">
                  <c:v>28.25</c:v>
                </c:pt>
                <c:pt idx="18">
                  <c:v>28.71</c:v>
                </c:pt>
                <c:pt idx="19">
                  <c:v>28.86</c:v>
                </c:pt>
                <c:pt idx="20">
                  <c:v>28.95</c:v>
                </c:pt>
                <c:pt idx="21">
                  <c:v>22.67</c:v>
                </c:pt>
                <c:pt idx="22">
                  <c:v>30.5</c:v>
                </c:pt>
                <c:pt idx="23">
                  <c:v>30.81</c:v>
                </c:pt>
                <c:pt idx="24">
                  <c:v>31.13</c:v>
                </c:pt>
                <c:pt idx="25">
                  <c:v>30.49</c:v>
                </c:pt>
                <c:pt idx="26">
                  <c:v>30.38</c:v>
                </c:pt>
                <c:pt idx="27">
                  <c:v>29.62</c:v>
                </c:pt>
                <c:pt idx="28">
                  <c:v>29.03</c:v>
                </c:pt>
                <c:pt idx="29">
                  <c:v>29.25</c:v>
                </c:pt>
                <c:pt idx="30">
                  <c:v>28.83</c:v>
                </c:pt>
                <c:pt idx="31">
                  <c:v>29.81</c:v>
                </c:pt>
                <c:pt idx="32">
                  <c:v>30.3</c:v>
                </c:pt>
                <c:pt idx="33">
                  <c:v>30.72</c:v>
                </c:pt>
                <c:pt idx="34">
                  <c:v>31</c:v>
                </c:pt>
                <c:pt idx="35">
                  <c:v>31</c:v>
                </c:pt>
                <c:pt idx="36">
                  <c:v>30.68</c:v>
                </c:pt>
                <c:pt idx="37">
                  <c:v>29.95</c:v>
                </c:pt>
                <c:pt idx="38">
                  <c:v>29.88</c:v>
                </c:pt>
                <c:pt idx="39">
                  <c:v>30.44</c:v>
                </c:pt>
                <c:pt idx="40">
                  <c:v>30.66</c:v>
                </c:pt>
                <c:pt idx="41">
                  <c:v>30.72</c:v>
                </c:pt>
                <c:pt idx="42">
                  <c:v>30.88</c:v>
                </c:pt>
                <c:pt idx="43">
                  <c:v>31.69</c:v>
                </c:pt>
                <c:pt idx="44">
                  <c:v>33.47</c:v>
                </c:pt>
                <c:pt idx="45">
                  <c:v>35.43</c:v>
                </c:pt>
                <c:pt idx="46">
                  <c:v>37.14</c:v>
                </c:pt>
                <c:pt idx="47">
                  <c:v>37.06</c:v>
                </c:pt>
                <c:pt idx="48">
                  <c:v>35</c:v>
                </c:pt>
                <c:pt idx="49">
                  <c:v>35</c:v>
                </c:pt>
                <c:pt idx="50">
                  <c:v>35.97</c:v>
                </c:pt>
                <c:pt idx="51">
                  <c:v>35.43</c:v>
                </c:pt>
                <c:pt idx="52">
                  <c:v>35.31</c:v>
                </c:pt>
                <c:pt idx="53">
                  <c:v>35.979999999999997</c:v>
                </c:pt>
                <c:pt idx="54">
                  <c:v>36.31</c:v>
                </c:pt>
                <c:pt idx="55">
                  <c:v>38.19</c:v>
                </c:pt>
                <c:pt idx="56">
                  <c:v>40.69</c:v>
                </c:pt>
                <c:pt idx="57">
                  <c:v>39.92</c:v>
                </c:pt>
                <c:pt idx="58">
                  <c:v>37.75</c:v>
                </c:pt>
                <c:pt idx="59">
                  <c:v>37.81</c:v>
                </c:pt>
                <c:pt idx="60">
                  <c:v>37.96</c:v>
                </c:pt>
                <c:pt idx="61">
                  <c:v>36.06</c:v>
                </c:pt>
                <c:pt idx="62">
                  <c:v>36.630000000000003</c:v>
                </c:pt>
                <c:pt idx="63">
                  <c:v>36.78</c:v>
                </c:pt>
                <c:pt idx="64">
                  <c:v>37.22</c:v>
                </c:pt>
                <c:pt idx="65">
                  <c:v>36.049999999999997</c:v>
                </c:pt>
                <c:pt idx="66">
                  <c:v>34.880000000000003</c:v>
                </c:pt>
                <c:pt idx="67">
                  <c:v>36.880000000000003</c:v>
                </c:pt>
                <c:pt idx="68">
                  <c:v>36.19</c:v>
                </c:pt>
                <c:pt idx="69">
                  <c:v>36.54</c:v>
                </c:pt>
                <c:pt idx="70">
                  <c:v>37.880000000000003</c:v>
                </c:pt>
                <c:pt idx="71">
                  <c:v>38.53</c:v>
                </c:pt>
                <c:pt idx="72">
                  <c:v>38.67</c:v>
                </c:pt>
                <c:pt idx="73">
                  <c:v>40.06</c:v>
                </c:pt>
                <c:pt idx="74">
                  <c:v>39.65</c:v>
                </c:pt>
                <c:pt idx="75">
                  <c:v>39.840000000000003</c:v>
                </c:pt>
                <c:pt idx="76">
                  <c:v>40.75</c:v>
                </c:pt>
                <c:pt idx="77">
                  <c:v>41.35</c:v>
                </c:pt>
                <c:pt idx="78">
                  <c:v>41.75</c:v>
                </c:pt>
                <c:pt idx="79">
                  <c:v>42.74</c:v>
                </c:pt>
                <c:pt idx="80">
                  <c:v>42.97</c:v>
                </c:pt>
                <c:pt idx="81">
                  <c:v>43.01</c:v>
                </c:pt>
                <c:pt idx="82">
                  <c:v>44.52</c:v>
                </c:pt>
                <c:pt idx="83">
                  <c:v>45.42</c:v>
                </c:pt>
                <c:pt idx="84">
                  <c:v>47.5</c:v>
                </c:pt>
                <c:pt idx="85">
                  <c:v>46.2</c:v>
                </c:pt>
                <c:pt idx="86">
                  <c:v>48.75</c:v>
                </c:pt>
                <c:pt idx="87">
                  <c:v>49.38</c:v>
                </c:pt>
                <c:pt idx="88">
                  <c:v>49.7</c:v>
                </c:pt>
                <c:pt idx="89">
                  <c:v>49.75</c:v>
                </c:pt>
                <c:pt idx="90">
                  <c:v>54</c:v>
                </c:pt>
                <c:pt idx="91">
                  <c:v>57.38</c:v>
                </c:pt>
                <c:pt idx="92">
                  <c:v>61.14</c:v>
                </c:pt>
                <c:pt idx="93">
                  <c:v>59.72</c:v>
                </c:pt>
                <c:pt idx="94">
                  <c:v>60.95</c:v>
                </c:pt>
                <c:pt idx="95">
                  <c:v>60.56</c:v>
                </c:pt>
                <c:pt idx="96">
                  <c:v>62.42</c:v>
                </c:pt>
                <c:pt idx="97">
                  <c:v>69.02</c:v>
                </c:pt>
                <c:pt idx="98">
                  <c:v>63.25</c:v>
                </c:pt>
                <c:pt idx="99">
                  <c:v>60.33</c:v>
                </c:pt>
                <c:pt idx="100">
                  <c:v>57.25</c:v>
                </c:pt>
                <c:pt idx="101">
                  <c:v>57.17</c:v>
                </c:pt>
                <c:pt idx="102">
                  <c:v>58.27</c:v>
                </c:pt>
                <c:pt idx="103">
                  <c:v>54.5</c:v>
                </c:pt>
                <c:pt idx="104">
                  <c:v>40.29</c:v>
                </c:pt>
                <c:pt idx="105">
                  <c:v>49.5</c:v>
                </c:pt>
                <c:pt idx="106">
                  <c:v>43.5</c:v>
                </c:pt>
                <c:pt idx="107">
                  <c:v>37.44</c:v>
                </c:pt>
                <c:pt idx="108">
                  <c:v>37.42</c:v>
                </c:pt>
                <c:pt idx="109">
                  <c:v>35.75</c:v>
                </c:pt>
                <c:pt idx="110">
                  <c:v>30</c:v>
                </c:pt>
                <c:pt idx="111">
                  <c:v>31.25</c:v>
                </c:pt>
                <c:pt idx="112">
                  <c:v>29.25</c:v>
                </c:pt>
                <c:pt idx="113">
                  <c:v>27.56</c:v>
                </c:pt>
                <c:pt idx="114">
                  <c:v>25.1</c:v>
                </c:pt>
                <c:pt idx="115">
                  <c:v>26.58</c:v>
                </c:pt>
                <c:pt idx="116">
                  <c:v>29.14</c:v>
                </c:pt>
                <c:pt idx="117">
                  <c:v>31.63</c:v>
                </c:pt>
                <c:pt idx="118">
                  <c:v>33.67</c:v>
                </c:pt>
                <c:pt idx="119">
                  <c:v>35.25</c:v>
                </c:pt>
                <c:pt idx="120">
                  <c:v>33.159999999999997</c:v>
                </c:pt>
                <c:pt idx="121">
                  <c:v>33.53</c:v>
                </c:pt>
                <c:pt idx="122">
                  <c:v>33.880000000000003</c:v>
                </c:pt>
                <c:pt idx="123">
                  <c:v>34.15</c:v>
                </c:pt>
                <c:pt idx="124">
                  <c:v>37.44</c:v>
                </c:pt>
                <c:pt idx="125">
                  <c:v>38.75</c:v>
                </c:pt>
                <c:pt idx="126">
                  <c:v>36.74</c:v>
                </c:pt>
                <c:pt idx="127">
                  <c:v>40.78</c:v>
                </c:pt>
                <c:pt idx="128">
                  <c:v>40.270000000000003</c:v>
                </c:pt>
                <c:pt idx="129">
                  <c:v>46.58</c:v>
                </c:pt>
                <c:pt idx="130">
                  <c:v>46.04</c:v>
                </c:pt>
                <c:pt idx="131">
                  <c:v>44.17</c:v>
                </c:pt>
                <c:pt idx="132">
                  <c:v>41.37</c:v>
                </c:pt>
                <c:pt idx="133">
                  <c:v>41.31</c:v>
                </c:pt>
                <c:pt idx="134">
                  <c:v>37.85</c:v>
                </c:pt>
                <c:pt idx="135">
                  <c:v>37.83</c:v>
                </c:pt>
                <c:pt idx="136">
                  <c:v>38.9</c:v>
                </c:pt>
                <c:pt idx="137">
                  <c:v>38.479999999999997</c:v>
                </c:pt>
                <c:pt idx="138">
                  <c:v>39.380000000000003</c:v>
                </c:pt>
                <c:pt idx="139">
                  <c:v>41.35</c:v>
                </c:pt>
                <c:pt idx="140">
                  <c:v>41.88</c:v>
                </c:pt>
                <c:pt idx="141">
                  <c:v>45.47</c:v>
                </c:pt>
                <c:pt idx="142">
                  <c:v>44.5</c:v>
                </c:pt>
                <c:pt idx="143">
                  <c:v>41.25</c:v>
                </c:pt>
                <c:pt idx="144">
                  <c:v>43</c:v>
                </c:pt>
                <c:pt idx="145">
                  <c:v>42.75</c:v>
                </c:pt>
                <c:pt idx="146">
                  <c:v>42.87</c:v>
                </c:pt>
                <c:pt idx="147">
                  <c:v>42.73</c:v>
                </c:pt>
                <c:pt idx="148">
                  <c:v>42.88</c:v>
                </c:pt>
                <c:pt idx="149">
                  <c:v>43.92</c:v>
                </c:pt>
                <c:pt idx="150">
                  <c:v>46.19</c:v>
                </c:pt>
                <c:pt idx="151">
                  <c:v>50.92</c:v>
                </c:pt>
                <c:pt idx="152">
                  <c:v>57.44</c:v>
                </c:pt>
                <c:pt idx="153">
                  <c:v>60.61</c:v>
                </c:pt>
                <c:pt idx="154">
                  <c:v>65.599999999999994</c:v>
                </c:pt>
                <c:pt idx="155">
                  <c:v>64.569999999999993</c:v>
                </c:pt>
                <c:pt idx="156">
                  <c:v>66.92</c:v>
                </c:pt>
                <c:pt idx="157">
                  <c:v>68.650000000000006</c:v>
                </c:pt>
                <c:pt idx="158">
                  <c:v>72.94</c:v>
                </c:pt>
                <c:pt idx="159">
                  <c:v>74.209999999999994</c:v>
                </c:pt>
                <c:pt idx="160">
                  <c:v>74.27</c:v>
                </c:pt>
                <c:pt idx="161">
                  <c:v>82.67</c:v>
                </c:pt>
                <c:pt idx="162">
                  <c:v>83.81</c:v>
                </c:pt>
                <c:pt idx="163">
                  <c:v>95.22</c:v>
                </c:pt>
                <c:pt idx="164">
                  <c:v>102.49</c:v>
                </c:pt>
                <c:pt idx="165">
                  <c:v>108.31</c:v>
                </c:pt>
                <c:pt idx="166">
                  <c:v>104.43</c:v>
                </c:pt>
                <c:pt idx="167">
                  <c:v>96.08</c:v>
                </c:pt>
                <c:pt idx="168">
                  <c:v>101</c:v>
                </c:pt>
                <c:pt idx="169">
                  <c:v>92.98</c:v>
                </c:pt>
                <c:pt idx="170">
                  <c:v>99.5</c:v>
                </c:pt>
                <c:pt idx="171">
                  <c:v>91.34</c:v>
                </c:pt>
                <c:pt idx="172">
                  <c:v>95.14</c:v>
                </c:pt>
                <c:pt idx="173">
                  <c:v>93.1</c:v>
                </c:pt>
                <c:pt idx="174">
                  <c:v>88.76</c:v>
                </c:pt>
                <c:pt idx="175">
                  <c:v>94.19</c:v>
                </c:pt>
                <c:pt idx="176">
                  <c:v>91.07</c:v>
                </c:pt>
                <c:pt idx="177">
                  <c:v>85.09</c:v>
                </c:pt>
                <c:pt idx="178">
                  <c:v>84.52</c:v>
                </c:pt>
                <c:pt idx="179">
                  <c:v>82.89</c:v>
                </c:pt>
                <c:pt idx="180">
                  <c:v>82.75</c:v>
                </c:pt>
                <c:pt idx="181">
                  <c:v>82.15</c:v>
                </c:pt>
                <c:pt idx="182">
                  <c:v>80.28</c:v>
                </c:pt>
                <c:pt idx="183">
                  <c:v>81.44</c:v>
                </c:pt>
                <c:pt idx="184">
                  <c:v>77.75</c:v>
                </c:pt>
                <c:pt idx="185">
                  <c:v>78.58</c:v>
                </c:pt>
                <c:pt idx="186">
                  <c:v>78.3</c:v>
                </c:pt>
                <c:pt idx="187">
                  <c:v>77.06</c:v>
                </c:pt>
                <c:pt idx="188">
                  <c:v>76.56</c:v>
                </c:pt>
                <c:pt idx="189">
                  <c:v>77.2</c:v>
                </c:pt>
                <c:pt idx="190">
                  <c:v>73.69</c:v>
                </c:pt>
                <c:pt idx="191">
                  <c:v>69.25</c:v>
                </c:pt>
                <c:pt idx="192">
                  <c:v>67.900000000000006</c:v>
                </c:pt>
                <c:pt idx="193">
                  <c:v>69.19</c:v>
                </c:pt>
                <c:pt idx="194">
                  <c:v>69.180000000000007</c:v>
                </c:pt>
                <c:pt idx="195">
                  <c:v>68.400000000000006</c:v>
                </c:pt>
                <c:pt idx="196">
                  <c:v>69.39</c:v>
                </c:pt>
                <c:pt idx="197">
                  <c:v>65.84</c:v>
                </c:pt>
                <c:pt idx="198">
                  <c:v>63.76</c:v>
                </c:pt>
                <c:pt idx="199">
                  <c:v>65.760000000000005</c:v>
                </c:pt>
                <c:pt idx="200">
                  <c:v>69.14</c:v>
                </c:pt>
                <c:pt idx="201">
                  <c:v>71.55</c:v>
                </c:pt>
                <c:pt idx="202">
                  <c:v>64.16</c:v>
                </c:pt>
                <c:pt idx="203">
                  <c:v>68.680000000000007</c:v>
                </c:pt>
                <c:pt idx="204">
                  <c:v>70.25</c:v>
                </c:pt>
                <c:pt idx="205">
                  <c:v>70.03</c:v>
                </c:pt>
                <c:pt idx="206">
                  <c:v>66.739999999999995</c:v>
                </c:pt>
                <c:pt idx="207">
                  <c:v>65.31</c:v>
                </c:pt>
                <c:pt idx="208">
                  <c:v>64.59</c:v>
                </c:pt>
                <c:pt idx="209">
                  <c:v>65.58</c:v>
                </c:pt>
                <c:pt idx="210">
                  <c:v>69.97</c:v>
                </c:pt>
                <c:pt idx="211">
                  <c:v>72</c:v>
                </c:pt>
                <c:pt idx="212">
                  <c:v>76.290000000000006</c:v>
                </c:pt>
                <c:pt idx="213">
                  <c:v>76.84</c:v>
                </c:pt>
                <c:pt idx="214">
                  <c:v>76</c:v>
                </c:pt>
                <c:pt idx="215">
                  <c:v>71.7</c:v>
                </c:pt>
                <c:pt idx="216">
                  <c:v>66.67</c:v>
                </c:pt>
                <c:pt idx="217">
                  <c:v>66.28</c:v>
                </c:pt>
                <c:pt idx="218">
                  <c:v>63.94</c:v>
                </c:pt>
                <c:pt idx="219">
                  <c:v>64.09</c:v>
                </c:pt>
                <c:pt idx="220">
                  <c:v>69.400000000000006</c:v>
                </c:pt>
                <c:pt idx="221">
                  <c:v>68.61</c:v>
                </c:pt>
                <c:pt idx="222">
                  <c:v>68.53</c:v>
                </c:pt>
                <c:pt idx="223">
                  <c:v>71.41</c:v>
                </c:pt>
                <c:pt idx="224">
                  <c:v>73.760000000000005</c:v>
                </c:pt>
                <c:pt idx="225">
                  <c:v>71.97</c:v>
                </c:pt>
                <c:pt idx="226">
                  <c:v>69.459999999999994</c:v>
                </c:pt>
                <c:pt idx="227">
                  <c:v>64.67</c:v>
                </c:pt>
                <c:pt idx="228">
                  <c:v>67.75</c:v>
                </c:pt>
                <c:pt idx="229">
                  <c:v>67.849999999999994</c:v>
                </c:pt>
                <c:pt idx="230">
                  <c:v>67.23</c:v>
                </c:pt>
                <c:pt idx="231">
                  <c:v>69.55</c:v>
                </c:pt>
                <c:pt idx="232">
                  <c:v>72.02</c:v>
                </c:pt>
                <c:pt idx="233">
                  <c:v>71.55</c:v>
                </c:pt>
                <c:pt idx="234">
                  <c:v>73.05</c:v>
                </c:pt>
                <c:pt idx="235">
                  <c:v>73.5</c:v>
                </c:pt>
                <c:pt idx="236">
                  <c:v>74.47</c:v>
                </c:pt>
                <c:pt idx="237">
                  <c:v>76.34</c:v>
                </c:pt>
                <c:pt idx="238">
                  <c:v>74.099999999999994</c:v>
                </c:pt>
                <c:pt idx="239">
                  <c:v>72.94</c:v>
                </c:pt>
                <c:pt idx="240">
                  <c:v>71.5</c:v>
                </c:pt>
                <c:pt idx="241">
                  <c:v>68.2</c:v>
                </c:pt>
                <c:pt idx="242">
                  <c:v>65.88</c:v>
                </c:pt>
                <c:pt idx="243">
                  <c:v>69.260000000000005</c:v>
                </c:pt>
                <c:pt idx="244">
                  <c:v>73.709999999999994</c:v>
                </c:pt>
                <c:pt idx="245">
                  <c:v>70</c:v>
                </c:pt>
                <c:pt idx="246">
                  <c:v>69.72</c:v>
                </c:pt>
                <c:pt idx="247">
                  <c:v>70.5</c:v>
                </c:pt>
                <c:pt idx="248">
                  <c:v>66</c:v>
                </c:pt>
                <c:pt idx="249">
                  <c:v>63.65</c:v>
                </c:pt>
                <c:pt idx="250">
                  <c:v>66.5</c:v>
                </c:pt>
                <c:pt idx="251">
                  <c:v>65.91</c:v>
                </c:pt>
                <c:pt idx="252">
                  <c:v>69.25</c:v>
                </c:pt>
                <c:pt idx="253">
                  <c:v>70</c:v>
                </c:pt>
                <c:pt idx="254">
                  <c:v>71.38</c:v>
                </c:pt>
                <c:pt idx="255">
                  <c:v>69.05</c:v>
                </c:pt>
                <c:pt idx="256">
                  <c:v>69.63</c:v>
                </c:pt>
                <c:pt idx="257">
                  <c:v>66.13</c:v>
                </c:pt>
                <c:pt idx="258">
                  <c:v>69.53</c:v>
                </c:pt>
                <c:pt idx="259">
                  <c:v>75</c:v>
                </c:pt>
                <c:pt idx="260">
                  <c:v>78.13</c:v>
                </c:pt>
                <c:pt idx="261">
                  <c:v>81</c:v>
                </c:pt>
                <c:pt idx="262">
                  <c:v>83.63</c:v>
                </c:pt>
                <c:pt idx="263">
                  <c:v>82.72</c:v>
                </c:pt>
                <c:pt idx="264">
                  <c:v>88.5</c:v>
                </c:pt>
                <c:pt idx="265">
                  <c:v>90.5</c:v>
                </c:pt>
                <c:pt idx="266">
                  <c:v>91.2</c:v>
                </c:pt>
                <c:pt idx="267">
                  <c:v>88.94</c:v>
                </c:pt>
                <c:pt idx="268">
                  <c:v>87.25</c:v>
                </c:pt>
                <c:pt idx="269">
                  <c:v>85.44</c:v>
                </c:pt>
                <c:pt idx="270">
                  <c:v>87.47</c:v>
                </c:pt>
                <c:pt idx="271">
                  <c:v>96.5</c:v>
                </c:pt>
                <c:pt idx="272">
                  <c:v>99.2</c:v>
                </c:pt>
                <c:pt idx="273">
                  <c:v>102</c:v>
                </c:pt>
                <c:pt idx="274">
                  <c:v>102</c:v>
                </c:pt>
                <c:pt idx="275">
                  <c:v>91.6</c:v>
                </c:pt>
                <c:pt idx="276">
                  <c:v>88.33</c:v>
                </c:pt>
                <c:pt idx="277">
                  <c:v>90.9</c:v>
                </c:pt>
                <c:pt idx="278">
                  <c:v>90.88</c:v>
                </c:pt>
                <c:pt idx="279">
                  <c:v>94.75</c:v>
                </c:pt>
                <c:pt idx="280">
                  <c:v>91.9</c:v>
                </c:pt>
                <c:pt idx="281">
                  <c:v>90.83</c:v>
                </c:pt>
                <c:pt idx="282">
                  <c:v>95.13</c:v>
                </c:pt>
                <c:pt idx="283">
                  <c:v>95.53</c:v>
                </c:pt>
                <c:pt idx="284">
                  <c:v>103.5</c:v>
                </c:pt>
                <c:pt idx="285">
                  <c:v>101.38</c:v>
                </c:pt>
                <c:pt idx="286">
                  <c:v>98.1</c:v>
                </c:pt>
                <c:pt idx="287">
                  <c:v>102.67</c:v>
                </c:pt>
                <c:pt idx="288">
                  <c:v>104</c:v>
                </c:pt>
                <c:pt idx="289">
                  <c:v>100.3</c:v>
                </c:pt>
                <c:pt idx="290">
                  <c:v>92.88</c:v>
                </c:pt>
                <c:pt idx="291">
                  <c:v>92.38</c:v>
                </c:pt>
                <c:pt idx="292">
                  <c:v>92.8</c:v>
                </c:pt>
                <c:pt idx="293">
                  <c:v>91.33</c:v>
                </c:pt>
                <c:pt idx="294">
                  <c:v>96.1</c:v>
                </c:pt>
                <c:pt idx="295">
                  <c:v>99.13</c:v>
                </c:pt>
                <c:pt idx="296">
                  <c:v>102.63</c:v>
                </c:pt>
                <c:pt idx="297">
                  <c:v>108.25</c:v>
                </c:pt>
                <c:pt idx="298">
                  <c:v>105.7</c:v>
                </c:pt>
                <c:pt idx="299">
                  <c:v>101.5</c:v>
                </c:pt>
                <c:pt idx="300">
                  <c:v>100.25</c:v>
                </c:pt>
                <c:pt idx="301">
                  <c:v>109.4</c:v>
                </c:pt>
                <c:pt idx="302">
                  <c:v>104.5</c:v>
                </c:pt>
                <c:pt idx="303">
                  <c:v>104.3</c:v>
                </c:pt>
                <c:pt idx="304">
                  <c:v>102.63</c:v>
                </c:pt>
                <c:pt idx="305">
                  <c:v>108</c:v>
                </c:pt>
                <c:pt idx="306">
                  <c:v>107.25</c:v>
                </c:pt>
                <c:pt idx="307">
                  <c:v>112.13</c:v>
                </c:pt>
                <c:pt idx="308">
                  <c:v>111.5</c:v>
                </c:pt>
                <c:pt idx="309">
                  <c:v>111.6</c:v>
                </c:pt>
                <c:pt idx="310">
                  <c:v>111.38</c:v>
                </c:pt>
                <c:pt idx="311">
                  <c:v>113.83</c:v>
                </c:pt>
                <c:pt idx="312">
                  <c:v>108.51</c:v>
                </c:pt>
                <c:pt idx="313">
                  <c:v>103.19</c:v>
                </c:pt>
                <c:pt idx="314">
                  <c:v>102.5</c:v>
                </c:pt>
                <c:pt idx="315">
                  <c:v>101</c:v>
                </c:pt>
                <c:pt idx="316">
                  <c:v>96.69</c:v>
                </c:pt>
                <c:pt idx="317">
                  <c:v>95.84</c:v>
                </c:pt>
                <c:pt idx="318">
                  <c:v>97.07</c:v>
                </c:pt>
                <c:pt idx="319">
                  <c:v>100.13</c:v>
                </c:pt>
                <c:pt idx="320">
                  <c:v>103.3</c:v>
                </c:pt>
                <c:pt idx="321">
                  <c:v>104.69</c:v>
                </c:pt>
                <c:pt idx="322">
                  <c:v>100.5</c:v>
                </c:pt>
                <c:pt idx="323">
                  <c:v>97.25</c:v>
                </c:pt>
                <c:pt idx="324">
                  <c:v>98.88</c:v>
                </c:pt>
                <c:pt idx="325">
                  <c:v>97.38</c:v>
                </c:pt>
                <c:pt idx="326">
                  <c:v>97.75</c:v>
                </c:pt>
                <c:pt idx="327">
                  <c:v>95.07</c:v>
                </c:pt>
                <c:pt idx="328">
                  <c:v>91.84</c:v>
                </c:pt>
                <c:pt idx="329">
                  <c:v>91.75</c:v>
                </c:pt>
                <c:pt idx="330">
                  <c:v>96.32</c:v>
                </c:pt>
                <c:pt idx="331">
                  <c:v>101.44</c:v>
                </c:pt>
                <c:pt idx="332">
                  <c:v>103.6</c:v>
                </c:pt>
                <c:pt idx="333">
                  <c:v>111.44</c:v>
                </c:pt>
                <c:pt idx="334">
                  <c:v>111.25</c:v>
                </c:pt>
                <c:pt idx="335">
                  <c:v>109.1</c:v>
                </c:pt>
                <c:pt idx="336">
                  <c:v>101.09</c:v>
                </c:pt>
                <c:pt idx="337">
                  <c:v>104.5</c:v>
                </c:pt>
                <c:pt idx="338">
                  <c:v>101.01</c:v>
                </c:pt>
                <c:pt idx="339">
                  <c:v>97.92</c:v>
                </c:pt>
                <c:pt idx="340">
                  <c:v>95.75</c:v>
                </c:pt>
                <c:pt idx="341">
                  <c:v>98.08</c:v>
                </c:pt>
                <c:pt idx="342">
                  <c:v>98.5</c:v>
                </c:pt>
                <c:pt idx="343">
                  <c:v>99.25</c:v>
                </c:pt>
                <c:pt idx="344">
                  <c:v>105.5</c:v>
                </c:pt>
                <c:pt idx="345">
                  <c:v>105</c:v>
                </c:pt>
                <c:pt idx="346">
                  <c:v>102.75</c:v>
                </c:pt>
                <c:pt idx="347">
                  <c:v>95</c:v>
                </c:pt>
                <c:pt idx="348">
                  <c:v>101.09</c:v>
                </c:pt>
                <c:pt idx="349">
                  <c:v>92.26</c:v>
                </c:pt>
                <c:pt idx="350">
                  <c:v>88.57</c:v>
                </c:pt>
                <c:pt idx="351">
                  <c:v>84</c:v>
                </c:pt>
                <c:pt idx="352">
                  <c:v>85</c:v>
                </c:pt>
                <c:pt idx="353">
                  <c:v>86</c:v>
                </c:pt>
                <c:pt idx="354">
                  <c:v>87.75</c:v>
                </c:pt>
                <c:pt idx="355">
                  <c:v>88.25</c:v>
                </c:pt>
                <c:pt idx="356">
                  <c:v>85.82</c:v>
                </c:pt>
                <c:pt idx="357">
                  <c:v>83.26</c:v>
                </c:pt>
                <c:pt idx="358">
                  <c:v>80.3</c:v>
                </c:pt>
                <c:pt idx="359">
                  <c:v>77.650000000000006</c:v>
                </c:pt>
                <c:pt idx="360">
                  <c:v>75</c:v>
                </c:pt>
                <c:pt idx="361">
                  <c:v>73</c:v>
                </c:pt>
                <c:pt idx="362">
                  <c:v>69.75</c:v>
                </c:pt>
                <c:pt idx="363">
                  <c:v>67.25</c:v>
                </c:pt>
                <c:pt idx="364">
                  <c:v>70</c:v>
                </c:pt>
                <c:pt idx="365">
                  <c:v>66.33</c:v>
                </c:pt>
                <c:pt idx="366">
                  <c:v>60.02</c:v>
                </c:pt>
                <c:pt idx="367">
                  <c:v>62.12</c:v>
                </c:pt>
                <c:pt idx="368">
                  <c:v>58</c:v>
                </c:pt>
                <c:pt idx="369">
                  <c:v>58.45</c:v>
                </c:pt>
                <c:pt idx="370">
                  <c:v>56.74</c:v>
                </c:pt>
                <c:pt idx="371">
                  <c:v>58.99</c:v>
                </c:pt>
                <c:pt idx="372">
                  <c:v>62.18</c:v>
                </c:pt>
                <c:pt idx="373">
                  <c:v>62.98</c:v>
                </c:pt>
                <c:pt idx="374">
                  <c:v>62.85</c:v>
                </c:pt>
                <c:pt idx="375">
                  <c:v>64.67</c:v>
                </c:pt>
                <c:pt idx="376">
                  <c:v>68.47</c:v>
                </c:pt>
                <c:pt idx="377">
                  <c:v>72.78</c:v>
                </c:pt>
                <c:pt idx="378">
                  <c:v>73.3</c:v>
                </c:pt>
                <c:pt idx="379">
                  <c:v>79.599999999999994</c:v>
                </c:pt>
                <c:pt idx="380">
                  <c:v>89.45</c:v>
                </c:pt>
                <c:pt idx="381">
                  <c:v>93.21</c:v>
                </c:pt>
                <c:pt idx="382">
                  <c:v>94.89</c:v>
                </c:pt>
                <c:pt idx="383">
                  <c:v>93.12</c:v>
                </c:pt>
                <c:pt idx="384">
                  <c:v>93.81</c:v>
                </c:pt>
                <c:pt idx="385">
                  <c:v>88.96</c:v>
                </c:pt>
                <c:pt idx="386">
                  <c:v>96.8</c:v>
                </c:pt>
                <c:pt idx="387">
                  <c:v>93.4</c:v>
                </c:pt>
                <c:pt idx="388">
                  <c:v>87.47</c:v>
                </c:pt>
                <c:pt idx="389">
                  <c:v>87.43</c:v>
                </c:pt>
                <c:pt idx="390">
                  <c:v>99.83</c:v>
                </c:pt>
                <c:pt idx="391">
                  <c:v>95.29</c:v>
                </c:pt>
                <c:pt idx="392">
                  <c:v>97.2</c:v>
                </c:pt>
                <c:pt idx="393">
                  <c:v>98.41</c:v>
                </c:pt>
                <c:pt idx="394">
                  <c:v>89.29</c:v>
                </c:pt>
                <c:pt idx="395">
                  <c:v>84.99</c:v>
                </c:pt>
                <c:pt idx="396">
                  <c:v>76.430000000000007</c:v>
                </c:pt>
                <c:pt idx="397">
                  <c:v>76.14</c:v>
                </c:pt>
                <c:pt idx="398">
                  <c:v>72.069999999999993</c:v>
                </c:pt>
                <c:pt idx="399">
                  <c:v>77.78</c:v>
                </c:pt>
                <c:pt idx="400">
                  <c:v>80.16</c:v>
                </c:pt>
                <c:pt idx="401">
                  <c:v>82.34</c:v>
                </c:pt>
                <c:pt idx="402">
                  <c:v>89.55</c:v>
                </c:pt>
                <c:pt idx="403">
                  <c:v>92.61</c:v>
                </c:pt>
                <c:pt idx="404">
                  <c:v>92.15</c:v>
                </c:pt>
                <c:pt idx="405">
                  <c:v>91.77</c:v>
                </c:pt>
                <c:pt idx="406">
                  <c:v>89.46</c:v>
                </c:pt>
                <c:pt idx="407">
                  <c:v>89.89</c:v>
                </c:pt>
                <c:pt idx="408">
                  <c:v>85.45</c:v>
                </c:pt>
                <c:pt idx="409">
                  <c:v>90.37</c:v>
                </c:pt>
                <c:pt idx="410">
                  <c:v>95.32</c:v>
                </c:pt>
                <c:pt idx="411">
                  <c:v>92.48</c:v>
                </c:pt>
                <c:pt idx="412">
                  <c:v>93.97</c:v>
                </c:pt>
                <c:pt idx="413">
                  <c:v>99.18</c:v>
                </c:pt>
                <c:pt idx="414">
                  <c:v>106.91</c:v>
                </c:pt>
                <c:pt idx="415">
                  <c:v>104.55</c:v>
                </c:pt>
                <c:pt idx="416">
                  <c:v>112.41</c:v>
                </c:pt>
                <c:pt idx="417">
                  <c:v>114.26</c:v>
                </c:pt>
                <c:pt idx="418">
                  <c:v>105.73</c:v>
                </c:pt>
                <c:pt idx="419">
                  <c:v>106.22</c:v>
                </c:pt>
                <c:pt idx="420">
                  <c:v>109.63</c:v>
                </c:pt>
                <c:pt idx="421">
                  <c:v>103.02</c:v>
                </c:pt>
                <c:pt idx="422">
                  <c:v>92.51</c:v>
                </c:pt>
                <c:pt idx="423">
                  <c:v>105.1</c:v>
                </c:pt>
                <c:pt idx="424">
                  <c:v>106.2</c:v>
                </c:pt>
                <c:pt idx="425">
                  <c:v>106.7</c:v>
                </c:pt>
                <c:pt idx="426">
                  <c:v>105.64006089517937</c:v>
                </c:pt>
                <c:pt idx="427">
                  <c:v>106.93335579669757</c:v>
                </c:pt>
                <c:pt idx="428">
                  <c:v>108.06261277334229</c:v>
                </c:pt>
                <c:pt idx="429">
                  <c:v>106.7945419583582</c:v>
                </c:pt>
                <c:pt idx="430">
                  <c:v>105.02662397228416</c:v>
                </c:pt>
                <c:pt idx="431">
                  <c:v>104.66591894945174</c:v>
                </c:pt>
                <c:pt idx="432">
                  <c:v>103.90743540509581</c:v>
                </c:pt>
                <c:pt idx="433">
                  <c:v>102.67292661167319</c:v>
                </c:pt>
                <c:pt idx="434">
                  <c:v>102.13164451602091</c:v>
                </c:pt>
                <c:pt idx="435">
                  <c:v>101.9241340191363</c:v>
                </c:pt>
                <c:pt idx="436">
                  <c:v>101.90188629259444</c:v>
                </c:pt>
                <c:pt idx="437">
                  <c:v>105.0546210098139</c:v>
                </c:pt>
              </c:numCache>
            </c:numRef>
          </c:yVal>
        </c:ser>
        <c:ser>
          <c:idx val="1"/>
          <c:order val="1"/>
          <c:tx>
            <c:strRef>
              <c:f>' Indices'!$H$60</c:f>
              <c:strCache>
                <c:ptCount val="1"/>
                <c:pt idx="0">
                  <c:v>Trend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F$67:$F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H$67:$H$504</c:f>
              <c:numCache>
                <c:formatCode>General</c:formatCode>
                <c:ptCount val="438"/>
                <c:pt idx="0">
                  <c:v>30.701822262753069</c:v>
                </c:pt>
                <c:pt idx="1">
                  <c:v>30.879838425381134</c:v>
                </c:pt>
                <c:pt idx="2">
                  <c:v>31.057854588009203</c:v>
                </c:pt>
                <c:pt idx="3">
                  <c:v>31.235870750637272</c:v>
                </c:pt>
                <c:pt idx="4">
                  <c:v>31.413886913265337</c:v>
                </c:pt>
                <c:pt idx="5">
                  <c:v>31.591903075893406</c:v>
                </c:pt>
                <c:pt idx="6">
                  <c:v>31.769919238521474</c:v>
                </c:pt>
                <c:pt idx="7">
                  <c:v>31.947935401149543</c:v>
                </c:pt>
                <c:pt idx="8">
                  <c:v>32.125951563777612</c:v>
                </c:pt>
                <c:pt idx="9">
                  <c:v>32.303967726405673</c:v>
                </c:pt>
                <c:pt idx="10">
                  <c:v>32.481983889033742</c:v>
                </c:pt>
                <c:pt idx="11">
                  <c:v>32.660000051661811</c:v>
                </c:pt>
                <c:pt idx="12">
                  <c:v>32.83801621428988</c:v>
                </c:pt>
                <c:pt idx="13">
                  <c:v>33.016032376917948</c:v>
                </c:pt>
                <c:pt idx="14">
                  <c:v>33.194048539546017</c:v>
                </c:pt>
                <c:pt idx="15">
                  <c:v>33.372064702174086</c:v>
                </c:pt>
                <c:pt idx="16">
                  <c:v>33.550080864802148</c:v>
                </c:pt>
                <c:pt idx="17">
                  <c:v>33.728097027430216</c:v>
                </c:pt>
                <c:pt idx="18">
                  <c:v>33.906113190058285</c:v>
                </c:pt>
                <c:pt idx="19">
                  <c:v>34.084129352686354</c:v>
                </c:pt>
                <c:pt idx="20">
                  <c:v>34.262145515314423</c:v>
                </c:pt>
                <c:pt idx="21">
                  <c:v>34.440161677942491</c:v>
                </c:pt>
                <c:pt idx="22">
                  <c:v>34.618177840570553</c:v>
                </c:pt>
                <c:pt idx="23">
                  <c:v>34.796194003198622</c:v>
                </c:pt>
                <c:pt idx="24">
                  <c:v>34.97421016582669</c:v>
                </c:pt>
                <c:pt idx="25">
                  <c:v>35.152226328454759</c:v>
                </c:pt>
                <c:pt idx="26">
                  <c:v>35.330242491082828</c:v>
                </c:pt>
                <c:pt idx="27">
                  <c:v>35.508258653710897</c:v>
                </c:pt>
                <c:pt idx="28">
                  <c:v>35.686274816338965</c:v>
                </c:pt>
                <c:pt idx="29">
                  <c:v>35.864290978967027</c:v>
                </c:pt>
                <c:pt idx="30">
                  <c:v>36.042307141595096</c:v>
                </c:pt>
                <c:pt idx="31">
                  <c:v>36.220323304223164</c:v>
                </c:pt>
                <c:pt idx="32">
                  <c:v>36.398339466851233</c:v>
                </c:pt>
                <c:pt idx="33">
                  <c:v>36.576355629479302</c:v>
                </c:pt>
                <c:pt idx="34">
                  <c:v>36.754371792107371</c:v>
                </c:pt>
                <c:pt idx="35">
                  <c:v>36.932387954735432</c:v>
                </c:pt>
                <c:pt idx="36">
                  <c:v>37.110404117363501</c:v>
                </c:pt>
                <c:pt idx="37">
                  <c:v>37.28842027999157</c:v>
                </c:pt>
                <c:pt idx="38">
                  <c:v>37.466436442619639</c:v>
                </c:pt>
                <c:pt idx="39">
                  <c:v>37.644452605247707</c:v>
                </c:pt>
                <c:pt idx="40">
                  <c:v>37.822468767875776</c:v>
                </c:pt>
                <c:pt idx="41">
                  <c:v>38.000484930503845</c:v>
                </c:pt>
                <c:pt idx="42">
                  <c:v>38.178501093131914</c:v>
                </c:pt>
                <c:pt idx="43">
                  <c:v>38.356517255759975</c:v>
                </c:pt>
                <c:pt idx="44">
                  <c:v>38.534533418388044</c:v>
                </c:pt>
                <c:pt idx="45">
                  <c:v>38.712549581016113</c:v>
                </c:pt>
                <c:pt idx="46">
                  <c:v>38.890565743644181</c:v>
                </c:pt>
                <c:pt idx="47">
                  <c:v>39.06858190627225</c:v>
                </c:pt>
                <c:pt idx="48">
                  <c:v>39.246598068900312</c:v>
                </c:pt>
                <c:pt idx="49">
                  <c:v>39.424614231528381</c:v>
                </c:pt>
                <c:pt idx="50">
                  <c:v>39.602630394156449</c:v>
                </c:pt>
                <c:pt idx="51">
                  <c:v>39.780646556784518</c:v>
                </c:pt>
                <c:pt idx="52">
                  <c:v>39.958662719412587</c:v>
                </c:pt>
                <c:pt idx="53">
                  <c:v>40.136678882040655</c:v>
                </c:pt>
                <c:pt idx="54">
                  <c:v>40.314695044668724</c:v>
                </c:pt>
                <c:pt idx="55">
                  <c:v>40.492711207296793</c:v>
                </c:pt>
                <c:pt idx="56">
                  <c:v>40.670727369924855</c:v>
                </c:pt>
                <c:pt idx="57">
                  <c:v>40.848743532552923</c:v>
                </c:pt>
                <c:pt idx="58">
                  <c:v>41.026759695180992</c:v>
                </c:pt>
                <c:pt idx="59">
                  <c:v>41.204775857809061</c:v>
                </c:pt>
                <c:pt idx="60">
                  <c:v>41.38279202043713</c:v>
                </c:pt>
                <c:pt idx="61">
                  <c:v>41.560808183065191</c:v>
                </c:pt>
                <c:pt idx="62">
                  <c:v>41.73882434569326</c:v>
                </c:pt>
                <c:pt idx="63">
                  <c:v>41.916840508321329</c:v>
                </c:pt>
                <c:pt idx="64">
                  <c:v>42.094856670949397</c:v>
                </c:pt>
                <c:pt idx="65">
                  <c:v>42.272872833577466</c:v>
                </c:pt>
                <c:pt idx="66">
                  <c:v>42.450888996205535</c:v>
                </c:pt>
                <c:pt idx="67">
                  <c:v>42.628905158833604</c:v>
                </c:pt>
                <c:pt idx="68">
                  <c:v>42.806921321461672</c:v>
                </c:pt>
                <c:pt idx="69">
                  <c:v>42.984937484089734</c:v>
                </c:pt>
                <c:pt idx="70">
                  <c:v>43.162953646717803</c:v>
                </c:pt>
                <c:pt idx="71">
                  <c:v>43.340969809345872</c:v>
                </c:pt>
                <c:pt idx="72">
                  <c:v>43.51898597197394</c:v>
                </c:pt>
                <c:pt idx="73">
                  <c:v>43.697002134602009</c:v>
                </c:pt>
                <c:pt idx="74">
                  <c:v>43.875018297230071</c:v>
                </c:pt>
                <c:pt idx="75">
                  <c:v>44.053034459858139</c:v>
                </c:pt>
                <c:pt idx="76">
                  <c:v>44.231050622486208</c:v>
                </c:pt>
                <c:pt idx="77">
                  <c:v>44.409066785114277</c:v>
                </c:pt>
                <c:pt idx="78">
                  <c:v>44.587082947742346</c:v>
                </c:pt>
                <c:pt idx="79">
                  <c:v>44.765099110370414</c:v>
                </c:pt>
                <c:pt idx="80">
                  <c:v>44.943115272998483</c:v>
                </c:pt>
                <c:pt idx="81">
                  <c:v>45.121131435626552</c:v>
                </c:pt>
                <c:pt idx="82">
                  <c:v>45.299147598254613</c:v>
                </c:pt>
                <c:pt idx="83">
                  <c:v>45.477163760882682</c:v>
                </c:pt>
                <c:pt idx="84">
                  <c:v>45.655179923510751</c:v>
                </c:pt>
                <c:pt idx="85">
                  <c:v>45.83319608613882</c:v>
                </c:pt>
                <c:pt idx="86">
                  <c:v>46.011212248766888</c:v>
                </c:pt>
                <c:pt idx="87">
                  <c:v>46.18922841139495</c:v>
                </c:pt>
                <c:pt idx="88">
                  <c:v>46.367244574023019</c:v>
                </c:pt>
                <c:pt idx="89">
                  <c:v>46.545260736651088</c:v>
                </c:pt>
                <c:pt idx="90">
                  <c:v>46.723276899279156</c:v>
                </c:pt>
                <c:pt idx="91">
                  <c:v>46.901293061907225</c:v>
                </c:pt>
                <c:pt idx="92">
                  <c:v>47.079309224535294</c:v>
                </c:pt>
                <c:pt idx="93">
                  <c:v>47.257325387163363</c:v>
                </c:pt>
                <c:pt idx="94">
                  <c:v>47.435341549791431</c:v>
                </c:pt>
                <c:pt idx="95">
                  <c:v>47.6133577124195</c:v>
                </c:pt>
                <c:pt idx="96">
                  <c:v>47.791373875047562</c:v>
                </c:pt>
                <c:pt idx="97">
                  <c:v>47.96939003767563</c:v>
                </c:pt>
                <c:pt idx="98">
                  <c:v>48.147406200303699</c:v>
                </c:pt>
                <c:pt idx="99">
                  <c:v>48.325422362931768</c:v>
                </c:pt>
                <c:pt idx="100">
                  <c:v>48.503438525559829</c:v>
                </c:pt>
                <c:pt idx="101">
                  <c:v>48.681454688187898</c:v>
                </c:pt>
                <c:pt idx="102">
                  <c:v>48.859470850815967</c:v>
                </c:pt>
                <c:pt idx="103">
                  <c:v>49.037487013444036</c:v>
                </c:pt>
                <c:pt idx="104">
                  <c:v>49.215503176072104</c:v>
                </c:pt>
                <c:pt idx="105">
                  <c:v>49.393519338700173</c:v>
                </c:pt>
                <c:pt idx="106">
                  <c:v>49.571535501328242</c:v>
                </c:pt>
                <c:pt idx="107">
                  <c:v>49.749551663956311</c:v>
                </c:pt>
                <c:pt idx="108">
                  <c:v>49.927567826584379</c:v>
                </c:pt>
                <c:pt idx="109">
                  <c:v>50.105583989212441</c:v>
                </c:pt>
                <c:pt idx="110">
                  <c:v>50.28360015184051</c:v>
                </c:pt>
                <c:pt idx="111">
                  <c:v>50.461616314468579</c:v>
                </c:pt>
                <c:pt idx="112">
                  <c:v>50.639632477096647</c:v>
                </c:pt>
                <c:pt idx="113">
                  <c:v>50.817648639724709</c:v>
                </c:pt>
                <c:pt idx="114">
                  <c:v>50.995664802352778</c:v>
                </c:pt>
                <c:pt idx="115">
                  <c:v>51.173680964980846</c:v>
                </c:pt>
                <c:pt idx="116">
                  <c:v>51.351697127608915</c:v>
                </c:pt>
                <c:pt idx="117">
                  <c:v>51.529713290236984</c:v>
                </c:pt>
                <c:pt idx="118">
                  <c:v>51.707729452865053</c:v>
                </c:pt>
                <c:pt idx="119">
                  <c:v>51.885745615493121</c:v>
                </c:pt>
                <c:pt idx="120">
                  <c:v>52.06376177812119</c:v>
                </c:pt>
                <c:pt idx="121">
                  <c:v>52.241777940749259</c:v>
                </c:pt>
                <c:pt idx="122">
                  <c:v>52.419794103377328</c:v>
                </c:pt>
                <c:pt idx="123">
                  <c:v>52.597810266005389</c:v>
                </c:pt>
                <c:pt idx="124">
                  <c:v>52.775826428633458</c:v>
                </c:pt>
                <c:pt idx="125">
                  <c:v>52.953842591261527</c:v>
                </c:pt>
                <c:pt idx="126">
                  <c:v>53.131858753889588</c:v>
                </c:pt>
                <c:pt idx="127">
                  <c:v>53.309874916517657</c:v>
                </c:pt>
                <c:pt idx="128">
                  <c:v>53.487891079145726</c:v>
                </c:pt>
                <c:pt idx="129">
                  <c:v>53.665907241773795</c:v>
                </c:pt>
                <c:pt idx="130">
                  <c:v>53.843923404401863</c:v>
                </c:pt>
                <c:pt idx="131">
                  <c:v>54.021939567029932</c:v>
                </c:pt>
                <c:pt idx="132">
                  <c:v>54.199955729658001</c:v>
                </c:pt>
                <c:pt idx="133">
                  <c:v>54.37797189228607</c:v>
                </c:pt>
                <c:pt idx="134">
                  <c:v>54.555988054914138</c:v>
                </c:pt>
                <c:pt idx="135">
                  <c:v>54.734004217542207</c:v>
                </c:pt>
                <c:pt idx="136">
                  <c:v>54.912020380170269</c:v>
                </c:pt>
                <c:pt idx="137">
                  <c:v>55.090036542798337</c:v>
                </c:pt>
                <c:pt idx="138">
                  <c:v>55.268052705426406</c:v>
                </c:pt>
                <c:pt idx="139">
                  <c:v>55.446068868054468</c:v>
                </c:pt>
                <c:pt idx="140">
                  <c:v>55.624085030682537</c:v>
                </c:pt>
                <c:pt idx="141">
                  <c:v>55.802101193310605</c:v>
                </c:pt>
                <c:pt idx="142">
                  <c:v>55.980117355938674</c:v>
                </c:pt>
                <c:pt idx="143">
                  <c:v>56.158133518566743</c:v>
                </c:pt>
                <c:pt idx="144">
                  <c:v>56.336149681194811</c:v>
                </c:pt>
                <c:pt idx="145">
                  <c:v>56.51416584382288</c:v>
                </c:pt>
                <c:pt idx="146">
                  <c:v>56.692182006450949</c:v>
                </c:pt>
                <c:pt idx="147">
                  <c:v>56.870198169079018</c:v>
                </c:pt>
                <c:pt idx="148">
                  <c:v>57.048214331707086</c:v>
                </c:pt>
                <c:pt idx="149">
                  <c:v>57.226230494335148</c:v>
                </c:pt>
                <c:pt idx="150">
                  <c:v>57.404246656963217</c:v>
                </c:pt>
                <c:pt idx="151">
                  <c:v>57.582262819591286</c:v>
                </c:pt>
                <c:pt idx="152">
                  <c:v>57.760278982219347</c:v>
                </c:pt>
                <c:pt idx="153">
                  <c:v>57.938295144847416</c:v>
                </c:pt>
                <c:pt idx="154">
                  <c:v>58.116311307475485</c:v>
                </c:pt>
                <c:pt idx="155">
                  <c:v>58.294327470103553</c:v>
                </c:pt>
                <c:pt idx="156">
                  <c:v>58.472343632731622</c:v>
                </c:pt>
                <c:pt idx="157">
                  <c:v>58.650359795359691</c:v>
                </c:pt>
                <c:pt idx="158">
                  <c:v>58.82837595798776</c:v>
                </c:pt>
                <c:pt idx="159">
                  <c:v>59.006392120615828</c:v>
                </c:pt>
                <c:pt idx="160">
                  <c:v>59.184408283243897</c:v>
                </c:pt>
                <c:pt idx="161">
                  <c:v>59.362424445871966</c:v>
                </c:pt>
                <c:pt idx="162">
                  <c:v>59.540440608500028</c:v>
                </c:pt>
                <c:pt idx="163">
                  <c:v>59.718456771128096</c:v>
                </c:pt>
                <c:pt idx="164">
                  <c:v>59.896472933756165</c:v>
                </c:pt>
                <c:pt idx="165">
                  <c:v>60.074489096384227</c:v>
                </c:pt>
                <c:pt idx="166">
                  <c:v>60.252505259012295</c:v>
                </c:pt>
                <c:pt idx="167">
                  <c:v>60.430521421640364</c:v>
                </c:pt>
                <c:pt idx="168">
                  <c:v>60.608537584268433</c:v>
                </c:pt>
                <c:pt idx="169">
                  <c:v>60.786553746896502</c:v>
                </c:pt>
                <c:pt idx="170">
                  <c:v>60.96456990952457</c:v>
                </c:pt>
                <c:pt idx="171">
                  <c:v>61.142586072152639</c:v>
                </c:pt>
                <c:pt idx="172">
                  <c:v>61.320602234780708</c:v>
                </c:pt>
                <c:pt idx="173">
                  <c:v>61.498618397408777</c:v>
                </c:pt>
                <c:pt idx="174">
                  <c:v>61.676634560036845</c:v>
                </c:pt>
                <c:pt idx="175">
                  <c:v>61.854650722664907</c:v>
                </c:pt>
                <c:pt idx="176">
                  <c:v>62.032666885292976</c:v>
                </c:pt>
                <c:pt idx="177">
                  <c:v>62.210683047921044</c:v>
                </c:pt>
                <c:pt idx="178">
                  <c:v>62.388699210549106</c:v>
                </c:pt>
                <c:pt idx="179">
                  <c:v>62.566715373177182</c:v>
                </c:pt>
                <c:pt idx="180">
                  <c:v>62.744731535805244</c:v>
                </c:pt>
                <c:pt idx="181">
                  <c:v>62.922747698433312</c:v>
                </c:pt>
                <c:pt idx="182">
                  <c:v>63.100763861061381</c:v>
                </c:pt>
                <c:pt idx="183">
                  <c:v>63.27878002368945</c:v>
                </c:pt>
                <c:pt idx="184">
                  <c:v>63.456796186317519</c:v>
                </c:pt>
                <c:pt idx="185">
                  <c:v>63.634812348945587</c:v>
                </c:pt>
                <c:pt idx="186">
                  <c:v>63.812828511573656</c:v>
                </c:pt>
                <c:pt idx="187">
                  <c:v>63.990844674201718</c:v>
                </c:pt>
                <c:pt idx="188">
                  <c:v>64.168860836829793</c:v>
                </c:pt>
                <c:pt idx="189">
                  <c:v>64.346876999457862</c:v>
                </c:pt>
                <c:pt idx="190">
                  <c:v>64.524893162085931</c:v>
                </c:pt>
                <c:pt idx="191">
                  <c:v>64.702909324714</c:v>
                </c:pt>
                <c:pt idx="192">
                  <c:v>64.880925487342068</c:v>
                </c:pt>
                <c:pt idx="193">
                  <c:v>65.058941649970123</c:v>
                </c:pt>
                <c:pt idx="194">
                  <c:v>65.236957812598192</c:v>
                </c:pt>
                <c:pt idx="195">
                  <c:v>65.41497397522626</c:v>
                </c:pt>
                <c:pt idx="196">
                  <c:v>65.592990137854329</c:v>
                </c:pt>
                <c:pt idx="197">
                  <c:v>65.771006300482398</c:v>
                </c:pt>
                <c:pt idx="198">
                  <c:v>65.949022463110467</c:v>
                </c:pt>
                <c:pt idx="199">
                  <c:v>66.127038625738535</c:v>
                </c:pt>
                <c:pt idx="200">
                  <c:v>66.30505478836659</c:v>
                </c:pt>
                <c:pt idx="201">
                  <c:v>66.483070950994659</c:v>
                </c:pt>
                <c:pt idx="202">
                  <c:v>66.661087113622727</c:v>
                </c:pt>
                <c:pt idx="203">
                  <c:v>66.839103276250796</c:v>
                </c:pt>
                <c:pt idx="204">
                  <c:v>67.017119438878865</c:v>
                </c:pt>
                <c:pt idx="205">
                  <c:v>67.195135601506934</c:v>
                </c:pt>
                <c:pt idx="206">
                  <c:v>67.373151764135002</c:v>
                </c:pt>
                <c:pt idx="207">
                  <c:v>67.551167926763071</c:v>
                </c:pt>
                <c:pt idx="208">
                  <c:v>67.72918408939114</c:v>
                </c:pt>
                <c:pt idx="209">
                  <c:v>67.907200252019209</c:v>
                </c:pt>
                <c:pt idx="210">
                  <c:v>68.085216414647277</c:v>
                </c:pt>
                <c:pt idx="211">
                  <c:v>68.263232577275346</c:v>
                </c:pt>
                <c:pt idx="212">
                  <c:v>68.441248739903415</c:v>
                </c:pt>
                <c:pt idx="213">
                  <c:v>68.619264902531484</c:v>
                </c:pt>
                <c:pt idx="214">
                  <c:v>68.797281065159552</c:v>
                </c:pt>
                <c:pt idx="215">
                  <c:v>68.975297227787621</c:v>
                </c:pt>
                <c:pt idx="216">
                  <c:v>69.15331339041569</c:v>
                </c:pt>
                <c:pt idx="217">
                  <c:v>69.331329553043759</c:v>
                </c:pt>
                <c:pt idx="218">
                  <c:v>69.509345715671827</c:v>
                </c:pt>
                <c:pt idx="219">
                  <c:v>69.687361878299882</c:v>
                </c:pt>
                <c:pt idx="220">
                  <c:v>69.865378040927951</c:v>
                </c:pt>
                <c:pt idx="221">
                  <c:v>70.043394203556019</c:v>
                </c:pt>
                <c:pt idx="222">
                  <c:v>70.221410366184088</c:v>
                </c:pt>
                <c:pt idx="223">
                  <c:v>70.399426528812157</c:v>
                </c:pt>
                <c:pt idx="224">
                  <c:v>70.577442691440226</c:v>
                </c:pt>
                <c:pt idx="225">
                  <c:v>70.755458854068294</c:v>
                </c:pt>
                <c:pt idx="226">
                  <c:v>70.933475016696349</c:v>
                </c:pt>
                <c:pt idx="227">
                  <c:v>71.111491179324418</c:v>
                </c:pt>
                <c:pt idx="228">
                  <c:v>71.289507341952486</c:v>
                </c:pt>
                <c:pt idx="229">
                  <c:v>71.467523504580555</c:v>
                </c:pt>
                <c:pt idx="230">
                  <c:v>71.645539667208624</c:v>
                </c:pt>
                <c:pt idx="231">
                  <c:v>71.823555829836693</c:v>
                </c:pt>
                <c:pt idx="232">
                  <c:v>72.001571992464761</c:v>
                </c:pt>
                <c:pt idx="233">
                  <c:v>72.17958815509283</c:v>
                </c:pt>
                <c:pt idx="234">
                  <c:v>72.357604317720899</c:v>
                </c:pt>
                <c:pt idx="235">
                  <c:v>72.535620480348967</c:v>
                </c:pt>
                <c:pt idx="236">
                  <c:v>72.713636642977036</c:v>
                </c:pt>
                <c:pt idx="237">
                  <c:v>72.891652805605105</c:v>
                </c:pt>
                <c:pt idx="238">
                  <c:v>73.069668968233174</c:v>
                </c:pt>
                <c:pt idx="239">
                  <c:v>73.247685130861242</c:v>
                </c:pt>
                <c:pt idx="240">
                  <c:v>73.425701293489311</c:v>
                </c:pt>
                <c:pt idx="241">
                  <c:v>73.60371745611738</c:v>
                </c:pt>
                <c:pt idx="242">
                  <c:v>73.781733618745449</c:v>
                </c:pt>
                <c:pt idx="243">
                  <c:v>73.959749781373517</c:v>
                </c:pt>
                <c:pt idx="244">
                  <c:v>74.137765944001586</c:v>
                </c:pt>
                <c:pt idx="245">
                  <c:v>74.315782106629655</c:v>
                </c:pt>
                <c:pt idx="246">
                  <c:v>74.493798269257709</c:v>
                </c:pt>
                <c:pt idx="247">
                  <c:v>74.671814431885778</c:v>
                </c:pt>
                <c:pt idx="248">
                  <c:v>74.849830594513847</c:v>
                </c:pt>
                <c:pt idx="249">
                  <c:v>75.027846757141916</c:v>
                </c:pt>
                <c:pt idx="250">
                  <c:v>75.205862919769984</c:v>
                </c:pt>
                <c:pt idx="251">
                  <c:v>75.383879082398053</c:v>
                </c:pt>
                <c:pt idx="252">
                  <c:v>75.561895245026108</c:v>
                </c:pt>
                <c:pt idx="253">
                  <c:v>75.739911407654176</c:v>
                </c:pt>
                <c:pt idx="254">
                  <c:v>75.917927570282245</c:v>
                </c:pt>
                <c:pt idx="255">
                  <c:v>76.095943732910314</c:v>
                </c:pt>
                <c:pt idx="256">
                  <c:v>76.273959895538383</c:v>
                </c:pt>
                <c:pt idx="257">
                  <c:v>76.451976058166451</c:v>
                </c:pt>
                <c:pt idx="258">
                  <c:v>76.62999222079452</c:v>
                </c:pt>
                <c:pt idx="259">
                  <c:v>76.808008383422589</c:v>
                </c:pt>
                <c:pt idx="260">
                  <c:v>76.986024546050658</c:v>
                </c:pt>
                <c:pt idx="261">
                  <c:v>77.164040708678726</c:v>
                </c:pt>
                <c:pt idx="262">
                  <c:v>77.342056871306795</c:v>
                </c:pt>
                <c:pt idx="263">
                  <c:v>77.520073033934864</c:v>
                </c:pt>
                <c:pt idx="264">
                  <c:v>77.698089196562933</c:v>
                </c:pt>
                <c:pt idx="265">
                  <c:v>77.876105359191001</c:v>
                </c:pt>
                <c:pt idx="266">
                  <c:v>78.05412152181907</c:v>
                </c:pt>
                <c:pt idx="267">
                  <c:v>78.232137684447139</c:v>
                </c:pt>
                <c:pt idx="268">
                  <c:v>78.410153847075208</c:v>
                </c:pt>
                <c:pt idx="269">
                  <c:v>78.588170009703276</c:v>
                </c:pt>
                <c:pt idx="270">
                  <c:v>78.766186172331345</c:v>
                </c:pt>
                <c:pt idx="271">
                  <c:v>78.944202334959414</c:v>
                </c:pt>
                <c:pt idx="272">
                  <c:v>79.122218497587468</c:v>
                </c:pt>
                <c:pt idx="273">
                  <c:v>79.300234660215537</c:v>
                </c:pt>
                <c:pt idx="274">
                  <c:v>79.478250822843606</c:v>
                </c:pt>
                <c:pt idx="275">
                  <c:v>79.656266985471675</c:v>
                </c:pt>
                <c:pt idx="276">
                  <c:v>79.834283148099743</c:v>
                </c:pt>
                <c:pt idx="277">
                  <c:v>80.012299310727812</c:v>
                </c:pt>
                <c:pt idx="278">
                  <c:v>80.190315473355867</c:v>
                </c:pt>
                <c:pt idx="279">
                  <c:v>80.368331635983935</c:v>
                </c:pt>
                <c:pt idx="280">
                  <c:v>80.546347798612004</c:v>
                </c:pt>
                <c:pt idx="281">
                  <c:v>80.724363961240073</c:v>
                </c:pt>
                <c:pt idx="282">
                  <c:v>80.902380123868141</c:v>
                </c:pt>
                <c:pt idx="283">
                  <c:v>81.08039628649621</c:v>
                </c:pt>
                <c:pt idx="284">
                  <c:v>81.258412449124279</c:v>
                </c:pt>
                <c:pt idx="285">
                  <c:v>81.436428611752348</c:v>
                </c:pt>
                <c:pt idx="286">
                  <c:v>81.614444774380416</c:v>
                </c:pt>
                <c:pt idx="287">
                  <c:v>81.792460937008485</c:v>
                </c:pt>
                <c:pt idx="288">
                  <c:v>81.970477099636554</c:v>
                </c:pt>
                <c:pt idx="289">
                  <c:v>82.148493262264623</c:v>
                </c:pt>
                <c:pt idx="290">
                  <c:v>82.326509424892691</c:v>
                </c:pt>
                <c:pt idx="291">
                  <c:v>82.50452558752076</c:v>
                </c:pt>
                <c:pt idx="292">
                  <c:v>82.682541750148829</c:v>
                </c:pt>
                <c:pt idx="293">
                  <c:v>82.860557912776898</c:v>
                </c:pt>
                <c:pt idx="294">
                  <c:v>83.038574075404966</c:v>
                </c:pt>
                <c:pt idx="295">
                  <c:v>83.216590238033035</c:v>
                </c:pt>
                <c:pt idx="296">
                  <c:v>83.394606400661104</c:v>
                </c:pt>
                <c:pt idx="297">
                  <c:v>83.572622563289173</c:v>
                </c:pt>
                <c:pt idx="298">
                  <c:v>83.750638725917227</c:v>
                </c:pt>
                <c:pt idx="299">
                  <c:v>83.928654888545296</c:v>
                </c:pt>
                <c:pt idx="300">
                  <c:v>84.106671051173365</c:v>
                </c:pt>
                <c:pt idx="301">
                  <c:v>84.284687213801433</c:v>
                </c:pt>
                <c:pt idx="302">
                  <c:v>84.462703376429502</c:v>
                </c:pt>
                <c:pt idx="303">
                  <c:v>84.640719539057571</c:v>
                </c:pt>
                <c:pt idx="304">
                  <c:v>84.81873570168564</c:v>
                </c:pt>
                <c:pt idx="305">
                  <c:v>84.996751864313694</c:v>
                </c:pt>
                <c:pt idx="306">
                  <c:v>85.174768026941763</c:v>
                </c:pt>
                <c:pt idx="307">
                  <c:v>85.352784189569832</c:v>
                </c:pt>
                <c:pt idx="308">
                  <c:v>85.5308003521979</c:v>
                </c:pt>
                <c:pt idx="309">
                  <c:v>85.708816514825969</c:v>
                </c:pt>
                <c:pt idx="310">
                  <c:v>85.886832677454038</c:v>
                </c:pt>
                <c:pt idx="311">
                  <c:v>86.064848840082107</c:v>
                </c:pt>
                <c:pt idx="312">
                  <c:v>86.242865002710175</c:v>
                </c:pt>
                <c:pt idx="313">
                  <c:v>86.420881165338244</c:v>
                </c:pt>
                <c:pt idx="314">
                  <c:v>86.598897327966313</c:v>
                </c:pt>
                <c:pt idx="315">
                  <c:v>86.776913490594382</c:v>
                </c:pt>
                <c:pt idx="316">
                  <c:v>86.95492965322245</c:v>
                </c:pt>
                <c:pt idx="317">
                  <c:v>87.132945815850519</c:v>
                </c:pt>
                <c:pt idx="318">
                  <c:v>87.310961978478588</c:v>
                </c:pt>
                <c:pt idx="319">
                  <c:v>87.488978141106656</c:v>
                </c:pt>
                <c:pt idx="320">
                  <c:v>87.666994303734725</c:v>
                </c:pt>
                <c:pt idx="321">
                  <c:v>87.845010466362794</c:v>
                </c:pt>
                <c:pt idx="322">
                  <c:v>88.023026628990863</c:v>
                </c:pt>
                <c:pt idx="323">
                  <c:v>88.201042791618931</c:v>
                </c:pt>
                <c:pt idx="324">
                  <c:v>88.379058954246986</c:v>
                </c:pt>
                <c:pt idx="325">
                  <c:v>88.557075116875055</c:v>
                </c:pt>
                <c:pt idx="326">
                  <c:v>88.735091279503123</c:v>
                </c:pt>
                <c:pt idx="327">
                  <c:v>88.913107442131192</c:v>
                </c:pt>
                <c:pt idx="328">
                  <c:v>89.091123604759261</c:v>
                </c:pt>
                <c:pt idx="329">
                  <c:v>89.26913976738733</c:v>
                </c:pt>
                <c:pt idx="330">
                  <c:v>89.447155930015398</c:v>
                </c:pt>
                <c:pt idx="331">
                  <c:v>89.625172092643453</c:v>
                </c:pt>
                <c:pt idx="332">
                  <c:v>89.803188255271522</c:v>
                </c:pt>
                <c:pt idx="333">
                  <c:v>89.98120441789959</c:v>
                </c:pt>
                <c:pt idx="334">
                  <c:v>90.159220580527659</c:v>
                </c:pt>
                <c:pt idx="335">
                  <c:v>90.337236743155728</c:v>
                </c:pt>
                <c:pt idx="336">
                  <c:v>90.515252905783797</c:v>
                </c:pt>
                <c:pt idx="337">
                  <c:v>90.693269068411865</c:v>
                </c:pt>
                <c:pt idx="338">
                  <c:v>90.871285231039934</c:v>
                </c:pt>
                <c:pt idx="339">
                  <c:v>91.049301393668003</c:v>
                </c:pt>
                <c:pt idx="340">
                  <c:v>91.227317556296072</c:v>
                </c:pt>
                <c:pt idx="341">
                  <c:v>91.40533371892414</c:v>
                </c:pt>
                <c:pt idx="342">
                  <c:v>91.583349881552209</c:v>
                </c:pt>
                <c:pt idx="343">
                  <c:v>91.761366044180278</c:v>
                </c:pt>
                <c:pt idx="344">
                  <c:v>91.939382206808347</c:v>
                </c:pt>
                <c:pt idx="345">
                  <c:v>92.117398369436415</c:v>
                </c:pt>
                <c:pt idx="346">
                  <c:v>92.295414532064484</c:v>
                </c:pt>
                <c:pt idx="347">
                  <c:v>92.473430694692553</c:v>
                </c:pt>
                <c:pt idx="348">
                  <c:v>92.651446857320622</c:v>
                </c:pt>
                <c:pt idx="349">
                  <c:v>92.82946301994869</c:v>
                </c:pt>
                <c:pt idx="350">
                  <c:v>93.007479182576759</c:v>
                </c:pt>
                <c:pt idx="351">
                  <c:v>93.185495345204814</c:v>
                </c:pt>
                <c:pt idx="352">
                  <c:v>93.363511507832882</c:v>
                </c:pt>
                <c:pt idx="353">
                  <c:v>93.541527670460951</c:v>
                </c:pt>
                <c:pt idx="354">
                  <c:v>93.71954383308902</c:v>
                </c:pt>
                <c:pt idx="355">
                  <c:v>93.897559995717089</c:v>
                </c:pt>
                <c:pt idx="356">
                  <c:v>94.075576158345157</c:v>
                </c:pt>
                <c:pt idx="357">
                  <c:v>94.253592320973212</c:v>
                </c:pt>
                <c:pt idx="358">
                  <c:v>94.431608483601281</c:v>
                </c:pt>
                <c:pt idx="359">
                  <c:v>94.609624646229364</c:v>
                </c:pt>
                <c:pt idx="360">
                  <c:v>94.787640808857432</c:v>
                </c:pt>
                <c:pt idx="361">
                  <c:v>94.965656971485487</c:v>
                </c:pt>
                <c:pt idx="362">
                  <c:v>95.143673134113556</c:v>
                </c:pt>
                <c:pt idx="363">
                  <c:v>95.321689296741624</c:v>
                </c:pt>
                <c:pt idx="364">
                  <c:v>95.499705459369693</c:v>
                </c:pt>
                <c:pt idx="365">
                  <c:v>95.677721621997762</c:v>
                </c:pt>
                <c:pt idx="366">
                  <c:v>95.85573778462583</c:v>
                </c:pt>
                <c:pt idx="367">
                  <c:v>96.033753947253899</c:v>
                </c:pt>
                <c:pt idx="368">
                  <c:v>96.211770109881968</c:v>
                </c:pt>
                <c:pt idx="369">
                  <c:v>96.389786272510037</c:v>
                </c:pt>
                <c:pt idx="370">
                  <c:v>96.567802435138105</c:v>
                </c:pt>
                <c:pt idx="371">
                  <c:v>96.745818597766174</c:v>
                </c:pt>
                <c:pt idx="372">
                  <c:v>96.923834760394243</c:v>
                </c:pt>
                <c:pt idx="373">
                  <c:v>97.101850923022312</c:v>
                </c:pt>
                <c:pt idx="374">
                  <c:v>97.279867085650366</c:v>
                </c:pt>
                <c:pt idx="375">
                  <c:v>97.457883248278435</c:v>
                </c:pt>
                <c:pt idx="376">
                  <c:v>97.635899410906504</c:v>
                </c:pt>
                <c:pt idx="377">
                  <c:v>97.813915573534572</c:v>
                </c:pt>
                <c:pt idx="378">
                  <c:v>97.991931736162641</c:v>
                </c:pt>
                <c:pt idx="379">
                  <c:v>98.16994789879071</c:v>
                </c:pt>
                <c:pt idx="380">
                  <c:v>98.347964061418779</c:v>
                </c:pt>
                <c:pt idx="381">
                  <c:v>98.525980224046847</c:v>
                </c:pt>
                <c:pt idx="382">
                  <c:v>98.703996386674916</c:v>
                </c:pt>
                <c:pt idx="383">
                  <c:v>98.882012549302985</c:v>
                </c:pt>
                <c:pt idx="384">
                  <c:v>99.060028711931054</c:v>
                </c:pt>
                <c:pt idx="385">
                  <c:v>99.238044874559122</c:v>
                </c:pt>
                <c:pt idx="386">
                  <c:v>99.416061037187191</c:v>
                </c:pt>
                <c:pt idx="387">
                  <c:v>99.594077199815246</c:v>
                </c:pt>
                <c:pt idx="388">
                  <c:v>99.772093362443314</c:v>
                </c:pt>
                <c:pt idx="389">
                  <c:v>99.950109525071383</c:v>
                </c:pt>
                <c:pt idx="390">
                  <c:v>100.12812568769945</c:v>
                </c:pt>
                <c:pt idx="391">
                  <c:v>100.30614185032752</c:v>
                </c:pt>
                <c:pt idx="392">
                  <c:v>100.48415801295559</c:v>
                </c:pt>
                <c:pt idx="393">
                  <c:v>100.66217417558366</c:v>
                </c:pt>
                <c:pt idx="394">
                  <c:v>100.84019033821173</c:v>
                </c:pt>
                <c:pt idx="395">
                  <c:v>101.0182065008398</c:v>
                </c:pt>
                <c:pt idx="396">
                  <c:v>101.19622266346786</c:v>
                </c:pt>
                <c:pt idx="397">
                  <c:v>101.37423882609593</c:v>
                </c:pt>
                <c:pt idx="398">
                  <c:v>101.552254988724</c:v>
                </c:pt>
                <c:pt idx="399">
                  <c:v>101.73027115135207</c:v>
                </c:pt>
                <c:pt idx="400">
                  <c:v>101.90828731398013</c:v>
                </c:pt>
                <c:pt idx="401">
                  <c:v>102.08630347660819</c:v>
                </c:pt>
                <c:pt idx="402">
                  <c:v>102.26431963923626</c:v>
                </c:pt>
                <c:pt idx="403">
                  <c:v>102.44233580186433</c:v>
                </c:pt>
                <c:pt idx="404">
                  <c:v>102.6203519644924</c:v>
                </c:pt>
                <c:pt idx="405">
                  <c:v>102.79836812712047</c:v>
                </c:pt>
                <c:pt idx="406">
                  <c:v>102.97638428974854</c:v>
                </c:pt>
                <c:pt idx="407">
                  <c:v>103.15440045237661</c:v>
                </c:pt>
                <c:pt idx="408">
                  <c:v>103.33241661500468</c:v>
                </c:pt>
                <c:pt idx="409">
                  <c:v>103.51043277763274</c:v>
                </c:pt>
                <c:pt idx="410">
                  <c:v>103.68844894026081</c:v>
                </c:pt>
                <c:pt idx="411">
                  <c:v>103.86646510288888</c:v>
                </c:pt>
                <c:pt idx="412">
                  <c:v>104.04448126551695</c:v>
                </c:pt>
                <c:pt idx="413">
                  <c:v>104.222497428145</c:v>
                </c:pt>
                <c:pt idx="414">
                  <c:v>104.40051359077307</c:v>
                </c:pt>
                <c:pt idx="415">
                  <c:v>104.57852975340114</c:v>
                </c:pt>
                <c:pt idx="416">
                  <c:v>104.75654591602921</c:v>
                </c:pt>
                <c:pt idx="417">
                  <c:v>104.93456207865728</c:v>
                </c:pt>
                <c:pt idx="418">
                  <c:v>105.11257824128535</c:v>
                </c:pt>
                <c:pt idx="419">
                  <c:v>105.29059440391342</c:v>
                </c:pt>
                <c:pt idx="420">
                  <c:v>105.46861056654149</c:v>
                </c:pt>
                <c:pt idx="421">
                  <c:v>105.64662672916955</c:v>
                </c:pt>
                <c:pt idx="422">
                  <c:v>105.82464289179762</c:v>
                </c:pt>
                <c:pt idx="423">
                  <c:v>106.00265905442569</c:v>
                </c:pt>
                <c:pt idx="424">
                  <c:v>106.18067521705376</c:v>
                </c:pt>
                <c:pt idx="425">
                  <c:v>106.35869137968183</c:v>
                </c:pt>
                <c:pt idx="426">
                  <c:v>106.53670754230988</c:v>
                </c:pt>
                <c:pt idx="427">
                  <c:v>106.71472370493795</c:v>
                </c:pt>
                <c:pt idx="428">
                  <c:v>106.89273986756602</c:v>
                </c:pt>
                <c:pt idx="429">
                  <c:v>107.07075603019409</c:v>
                </c:pt>
                <c:pt idx="430">
                  <c:v>107.24877219282216</c:v>
                </c:pt>
                <c:pt idx="431">
                  <c:v>107.42678835545023</c:v>
                </c:pt>
                <c:pt idx="432">
                  <c:v>107.6048045180783</c:v>
                </c:pt>
                <c:pt idx="433">
                  <c:v>107.78282068070637</c:v>
                </c:pt>
                <c:pt idx="434">
                  <c:v>107.96083684333443</c:v>
                </c:pt>
                <c:pt idx="435">
                  <c:v>108.1388530059625</c:v>
                </c:pt>
                <c:pt idx="436">
                  <c:v>108.31686916859057</c:v>
                </c:pt>
                <c:pt idx="437">
                  <c:v>108.49488533121864</c:v>
                </c:pt>
              </c:numCache>
            </c:numRef>
          </c:yVal>
        </c:ser>
        <c:axId val="51659904"/>
        <c:axId val="51661440"/>
      </c:scatterChart>
      <c:valAx>
        <c:axId val="51659904"/>
        <c:scaling>
          <c:orientation val="minMax"/>
          <c:max val="444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661440"/>
        <c:crosses val="autoZero"/>
        <c:crossBetween val="midCat"/>
      </c:valAx>
      <c:valAx>
        <c:axId val="51661440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6599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4331945828692034"/>
          <c:y val="0.89667907494797316"/>
          <c:w val="0.35269977135486896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ycle and Season</a:t>
            </a:r>
          </a:p>
        </c:rich>
      </c:tx>
      <c:layout>
        <c:manualLayout>
          <c:xMode val="edge"/>
          <c:yMode val="edge"/>
          <c:x val="0.36583220964999708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44832033769127"/>
          <c:y val="0.24386669402350733"/>
          <c:w val="0.75605323327666063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I$60</c:f>
              <c:strCache>
                <c:ptCount val="1"/>
                <c:pt idx="0">
                  <c:v>Cycl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29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0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1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2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4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F$67:$F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I$67:$I$504</c:f>
              <c:numCache>
                <c:formatCode>General</c:formatCode>
                <c:ptCount val="438"/>
                <c:pt idx="0">
                  <c:v>0.76048689011072601</c:v>
                </c:pt>
                <c:pt idx="1">
                  <c:v>0.77798874254861494</c:v>
                </c:pt>
                <c:pt idx="2">
                  <c:v>0.79881832349462423</c:v>
                </c:pt>
                <c:pt idx="3">
                  <c:v>0.81842337198635995</c:v>
                </c:pt>
                <c:pt idx="4">
                  <c:v>0.83305779401283009</c:v>
                </c:pt>
                <c:pt idx="5">
                  <c:v>0.84355739093377491</c:v>
                </c:pt>
                <c:pt idx="6">
                  <c:v>0.85292945810022425</c:v>
                </c:pt>
                <c:pt idx="7">
                  <c:v>0.86350128692011552</c:v>
                </c:pt>
                <c:pt idx="8">
                  <c:v>0.87683524675507951</c:v>
                </c:pt>
                <c:pt idx="9">
                  <c:v>0.89079614751094305</c:v>
                </c:pt>
                <c:pt idx="10">
                  <c:v>0.90196153351000075</c:v>
                </c:pt>
                <c:pt idx="11">
                  <c:v>0.90859103755033332</c:v>
                </c:pt>
                <c:pt idx="12">
                  <c:v>0.90973065501441797</c:v>
                </c:pt>
                <c:pt idx="13">
                  <c:v>0.90602447295412292</c:v>
                </c:pt>
                <c:pt idx="14">
                  <c:v>0.89766342595523796</c:v>
                </c:pt>
                <c:pt idx="15">
                  <c:v>0.87987763404463282</c:v>
                </c:pt>
                <c:pt idx="16">
                  <c:v>0.8655592649792736</c:v>
                </c:pt>
                <c:pt idx="17">
                  <c:v>0.86194209661527643</c:v>
                </c:pt>
                <c:pt idx="18">
                  <c:v>0.85977612660168667</c:v>
                </c:pt>
                <c:pt idx="19">
                  <c:v>0.85736383927016224</c:v>
                </c:pt>
                <c:pt idx="20">
                  <c:v>0.851912012348637</c:v>
                </c:pt>
                <c:pt idx="21">
                  <c:v>0.84583904122582687</c:v>
                </c:pt>
                <c:pt idx="22">
                  <c:v>0.84109231477832902</c:v>
                </c:pt>
                <c:pt idx="23">
                  <c:v>0.83797478915806067</c:v>
                </c:pt>
                <c:pt idx="24">
                  <c:v>0.83504387551648607</c:v>
                </c:pt>
                <c:pt idx="25">
                  <c:v>0.83208338100783685</c:v>
                </c:pt>
                <c:pt idx="26">
                  <c:v>0.83060331878767335</c:v>
                </c:pt>
                <c:pt idx="27">
                  <c:v>0.83746949191003417</c:v>
                </c:pt>
                <c:pt idx="28">
                  <c:v>0.84327471803123322</c:v>
                </c:pt>
                <c:pt idx="29">
                  <c:v>0.83989066871554041</c:v>
                </c:pt>
                <c:pt idx="30">
                  <c:v>0.83544180126165468</c:v>
                </c:pt>
                <c:pt idx="31">
                  <c:v>0.8301968965719847</c:v>
                </c:pt>
                <c:pt idx="32">
                  <c:v>0.82494605815775235</c:v>
                </c:pt>
                <c:pt idx="33">
                  <c:v>0.82129560157132731</c:v>
                </c:pt>
                <c:pt idx="34">
                  <c:v>0.82009518497078615</c:v>
                </c:pt>
                <c:pt idx="35">
                  <c:v>0.81963966253957488</c:v>
                </c:pt>
                <c:pt idx="36">
                  <c:v>0.81966007620042347</c:v>
                </c:pt>
                <c:pt idx="37">
                  <c:v>0.82013843539186781</c:v>
                </c:pt>
                <c:pt idx="38">
                  <c:v>0.8218578081342709</c:v>
                </c:pt>
                <c:pt idx="39">
                  <c:v>0.82669329776171141</c:v>
                </c:pt>
                <c:pt idx="40">
                  <c:v>0.83475513440877946</c:v>
                </c:pt>
                <c:pt idx="41">
                  <c:v>0.84422168274966747</c:v>
                </c:pt>
                <c:pt idx="42">
                  <c:v>0.85161366744128919</c:v>
                </c:pt>
                <c:pt idx="43">
                  <c:v>0.85783987583124133</c:v>
                </c:pt>
                <c:pt idx="44">
                  <c:v>0.86592242610997994</c:v>
                </c:pt>
                <c:pt idx="45">
                  <c:v>0.87386606409211309</c:v>
                </c:pt>
                <c:pt idx="46">
                  <c:v>0.88019418965624996</c:v>
                </c:pt>
                <c:pt idx="47">
                  <c:v>0.88675260212361939</c:v>
                </c:pt>
                <c:pt idx="48">
                  <c:v>0.89407961606585551</c:v>
                </c:pt>
                <c:pt idx="49">
                  <c:v>0.90265097985936793</c:v>
                </c:pt>
                <c:pt idx="50">
                  <c:v>0.913028578492318</c:v>
                </c:pt>
                <c:pt idx="51">
                  <c:v>0.92120800368816658</c:v>
                </c:pt>
                <c:pt idx="52">
                  <c:v>0.92242201043663563</c:v>
                </c:pt>
                <c:pt idx="53">
                  <c:v>0.91974268162941208</c:v>
                </c:pt>
                <c:pt idx="54">
                  <c:v>0.91951582317381797</c:v>
                </c:pt>
                <c:pt idx="55">
                  <c:v>0.91960994682148611</c:v>
                </c:pt>
                <c:pt idx="56">
                  <c:v>0.91734692441856869</c:v>
                </c:pt>
                <c:pt idx="57">
                  <c:v>0.91539943295606474</c:v>
                </c:pt>
                <c:pt idx="58">
                  <c:v>0.91473833855828801</c:v>
                </c:pt>
                <c:pt idx="59">
                  <c:v>0.9127886080436467</c:v>
                </c:pt>
                <c:pt idx="60">
                  <c:v>0.90749274033484206</c:v>
                </c:pt>
                <c:pt idx="61">
                  <c:v>0.90085872492543417</c:v>
                </c:pt>
                <c:pt idx="62">
                  <c:v>0.89121660507842171</c:v>
                </c:pt>
                <c:pt idx="63">
                  <c:v>0.87959873771212693</c:v>
                </c:pt>
                <c:pt idx="64">
                  <c:v>0.8726620361362265</c:v>
                </c:pt>
                <c:pt idx="65">
                  <c:v>0.86982496185576186</c:v>
                </c:pt>
                <c:pt idx="66">
                  <c:v>0.86758096718835098</c:v>
                </c:pt>
                <c:pt idx="67">
                  <c:v>0.86856167652855598</c:v>
                </c:pt>
                <c:pt idx="68">
                  <c:v>0.87178269731403002</c:v>
                </c:pt>
                <c:pt idx="69">
                  <c:v>0.87406586738839109</c:v>
                </c:pt>
                <c:pt idx="70">
                  <c:v>0.87682252493111967</c:v>
                </c:pt>
                <c:pt idx="71">
                  <c:v>0.88171000406239886</c:v>
                </c:pt>
                <c:pt idx="72">
                  <c:v>0.88975533632461745</c:v>
                </c:pt>
                <c:pt idx="73">
                  <c:v>0.89826909740301697</c:v>
                </c:pt>
                <c:pt idx="74">
                  <c:v>0.90662830187001009</c:v>
                </c:pt>
                <c:pt idx="75">
                  <c:v>0.91549690415574891</c:v>
                </c:pt>
                <c:pt idx="76">
                  <c:v>0.92416223651458451</c:v>
                </c:pt>
                <c:pt idx="77">
                  <c:v>0.93315216163374337</c:v>
                </c:pt>
                <c:pt idx="78">
                  <c:v>0.94411685814934321</c:v>
                </c:pt>
                <c:pt idx="79">
                  <c:v>0.95429626015884783</c:v>
                </c:pt>
                <c:pt idx="80">
                  <c:v>0.96464533896504379</c:v>
                </c:pt>
                <c:pt idx="81">
                  <c:v>0.97805245412105679</c:v>
                </c:pt>
                <c:pt idx="82">
                  <c:v>0.99121622327679382</c:v>
                </c:pt>
                <c:pt idx="83">
                  <c:v>1.0032324554485612</c:v>
                </c:pt>
                <c:pt idx="84">
                  <c:v>1.0181666880124474</c:v>
                </c:pt>
                <c:pt idx="85">
                  <c:v>1.0386576556985299</c:v>
                </c:pt>
                <c:pt idx="86">
                  <c:v>1.0643510774842881</c:v>
                </c:pt>
                <c:pt idx="87">
                  <c:v>1.0917137696594781</c:v>
                </c:pt>
                <c:pt idx="88">
                  <c:v>1.1173027527502495</c:v>
                </c:pt>
                <c:pt idx="89">
                  <c:v>1.14129055946693</c:v>
                </c:pt>
                <c:pt idx="90">
                  <c:v>1.1637489978256541</c:v>
                </c:pt>
                <c:pt idx="91">
                  <c:v>1.1928597915801598</c:v>
                </c:pt>
                <c:pt idx="92">
                  <c:v>1.2213787248326864</c:v>
                </c:pt>
                <c:pt idx="93">
                  <c:v>1.2392170494955836</c:v>
                </c:pt>
                <c:pt idx="94">
                  <c:v>1.250816684947587</c:v>
                </c:pt>
                <c:pt idx="95">
                  <c:v>1.2592404641739332</c:v>
                </c:pt>
                <c:pt idx="96">
                  <c:v>1.264741837261941</c:v>
                </c:pt>
                <c:pt idx="97">
                  <c:v>1.2612557011700176</c:v>
                </c:pt>
                <c:pt idx="98">
                  <c:v>1.2360565472432707</c:v>
                </c:pt>
                <c:pt idx="99">
                  <c:v>1.2047144233133478</c:v>
                </c:pt>
                <c:pt idx="100">
                  <c:v>1.1765231167393402</c:v>
                </c:pt>
                <c:pt idx="101">
                  <c:v>1.1374968220379864</c:v>
                </c:pt>
                <c:pt idx="102">
                  <c:v>1.0923163732770689</c:v>
                </c:pt>
                <c:pt idx="103">
                  <c:v>1.0388395987618024</c:v>
                </c:pt>
                <c:pt idx="104">
                  <c:v>0.97876509550930346</c:v>
                </c:pt>
                <c:pt idx="105">
                  <c:v>0.922658153204853</c:v>
                </c:pt>
                <c:pt idx="106">
                  <c:v>0.87136699646599769</c:v>
                </c:pt>
                <c:pt idx="107">
                  <c:v>0.81999901444115086</c:v>
                </c:pt>
                <c:pt idx="108">
                  <c:v>0.76468275267499308</c:v>
                </c:pt>
                <c:pt idx="109">
                  <c:v>0.71116491409430593</c:v>
                </c:pt>
                <c:pt idx="110">
                  <c:v>0.67627251358258089</c:v>
                </c:pt>
                <c:pt idx="111">
                  <c:v>0.64992468326062069</c:v>
                </c:pt>
                <c:pt idx="112">
                  <c:v>0.62484820259397444</c:v>
                </c:pt>
                <c:pt idx="113">
                  <c:v>0.61280383554890616</c:v>
                </c:pt>
                <c:pt idx="114">
                  <c:v>0.6053945981419111</c:v>
                </c:pt>
                <c:pt idx="115">
                  <c:v>0.59801248264594953</c:v>
                </c:pt>
                <c:pt idx="116">
                  <c:v>0.59728632902720957</c:v>
                </c:pt>
                <c:pt idx="117">
                  <c:v>0.60070519881063111</c:v>
                </c:pt>
                <c:pt idx="118">
                  <c:v>0.60757357424943426</c:v>
                </c:pt>
                <c:pt idx="119">
                  <c:v>0.6210520754351061</c:v>
                </c:pt>
                <c:pt idx="120">
                  <c:v>0.63719944289429209</c:v>
                </c:pt>
                <c:pt idx="121">
                  <c:v>0.65563746137265133</c:v>
                </c:pt>
                <c:pt idx="122">
                  <c:v>0.67354486863691276</c:v>
                </c:pt>
                <c:pt idx="123">
                  <c:v>0.69192519262577901</c:v>
                </c:pt>
                <c:pt idx="124">
                  <c:v>0.7111605042146778</c:v>
                </c:pt>
                <c:pt idx="125">
                  <c:v>0.72552179004676387</c:v>
                </c:pt>
                <c:pt idx="126">
                  <c:v>0.73652451814142206</c:v>
                </c:pt>
                <c:pt idx="127">
                  <c:v>0.74656274712689608</c:v>
                </c:pt>
                <c:pt idx="128">
                  <c:v>0.75323123023087468</c:v>
                </c:pt>
                <c:pt idx="129">
                  <c:v>0.75667219818080145</c:v>
                </c:pt>
                <c:pt idx="130">
                  <c:v>0.75814807104731474</c:v>
                </c:pt>
                <c:pt idx="131">
                  <c:v>0.75656761544607798</c:v>
                </c:pt>
                <c:pt idx="132">
                  <c:v>0.75590467646048909</c:v>
                </c:pt>
                <c:pt idx="133">
                  <c:v>0.75588972095943219</c:v>
                </c:pt>
                <c:pt idx="134">
                  <c:v>0.75508820941650401</c:v>
                </c:pt>
                <c:pt idx="135">
                  <c:v>0.75301299906461316</c:v>
                </c:pt>
                <c:pt idx="136">
                  <c:v>0.74856105667610329</c:v>
                </c:pt>
                <c:pt idx="137">
                  <c:v>0.74276891493577724</c:v>
                </c:pt>
                <c:pt idx="138">
                  <c:v>0.73940395339194465</c:v>
                </c:pt>
                <c:pt idx="139">
                  <c:v>0.73933705617409107</c:v>
                </c:pt>
                <c:pt idx="140">
                  <c:v>0.74180995475681732</c:v>
                </c:pt>
                <c:pt idx="141">
                  <c:v>0.74685061031947808</c:v>
                </c:pt>
                <c:pt idx="142">
                  <c:v>0.75108512306240915</c:v>
                </c:pt>
                <c:pt idx="143">
                  <c:v>0.75569344410819028</c:v>
                </c:pt>
                <c:pt idx="144">
                  <c:v>0.76236573218166526</c:v>
                </c:pt>
                <c:pt idx="145">
                  <c:v>0.77204094493007469</c:v>
                </c:pt>
                <c:pt idx="146">
                  <c:v>0.78808632428805425</c:v>
                </c:pt>
                <c:pt idx="147">
                  <c:v>0.80811218317483502</c:v>
                </c:pt>
                <c:pt idx="148">
                  <c:v>0.83205934762479994</c:v>
                </c:pt>
                <c:pt idx="149">
                  <c:v>0.86181341855489402</c:v>
                </c:pt>
                <c:pt idx="150">
                  <c:v>0.89342983582984603</c:v>
                </c:pt>
                <c:pt idx="151">
                  <c:v>0.9267176624716521</c:v>
                </c:pt>
                <c:pt idx="152">
                  <c:v>0.96423674391320124</c:v>
                </c:pt>
                <c:pt idx="153">
                  <c:v>1.0055381595370907</c:v>
                </c:pt>
                <c:pt idx="154">
                  <c:v>1.0475329323278841</c:v>
                </c:pt>
                <c:pt idx="155">
                  <c:v>1.0944675540295179</c:v>
                </c:pt>
                <c:pt idx="156">
                  <c:v>1.1455558161660104</c:v>
                </c:pt>
                <c:pt idx="157">
                  <c:v>1.2002768083996693</c:v>
                </c:pt>
                <c:pt idx="158">
                  <c:v>1.2599291094873286</c:v>
                </c:pt>
                <c:pt idx="159">
                  <c:v>1.3216223507998599</c:v>
                </c:pt>
                <c:pt idx="160">
                  <c:v>1.378565498920983</c:v>
                </c:pt>
                <c:pt idx="161">
                  <c:v>1.423803314228419</c:v>
                </c:pt>
                <c:pt idx="162">
                  <c:v>1.4654465509762615</c:v>
                </c:pt>
                <c:pt idx="163">
                  <c:v>1.5018318989229813</c:v>
                </c:pt>
                <c:pt idx="164">
                  <c:v>1.532769719204276</c:v>
                </c:pt>
                <c:pt idx="165">
                  <c:v>1.5585303857757136</c:v>
                </c:pt>
                <c:pt idx="166">
                  <c:v>1.5802040029822439</c:v>
                </c:pt>
                <c:pt idx="167">
                  <c:v>1.5971302976727935</c:v>
                </c:pt>
                <c:pt idx="168">
                  <c:v>1.603012609649533</c:v>
                </c:pt>
                <c:pt idx="169">
                  <c:v>1.6010051127187317</c:v>
                </c:pt>
                <c:pt idx="170">
                  <c:v>1.5878211472170156</c:v>
                </c:pt>
                <c:pt idx="171">
                  <c:v>1.5595921946688882</c:v>
                </c:pt>
                <c:pt idx="172">
                  <c:v>1.5257582811800832</c:v>
                </c:pt>
                <c:pt idx="173">
                  <c:v>1.4989157870883802</c:v>
                </c:pt>
                <c:pt idx="174">
                  <c:v>1.473349683364203</c:v>
                </c:pt>
                <c:pt idx="175">
                  <c:v>1.4495204852960235</c:v>
                </c:pt>
                <c:pt idx="176">
                  <c:v>1.4251765148752624</c:v>
                </c:pt>
                <c:pt idx="177">
                  <c:v>1.4015947485980942</c:v>
                </c:pt>
                <c:pt idx="178">
                  <c:v>1.379369732375862</c:v>
                </c:pt>
                <c:pt idx="179">
                  <c:v>1.3541944705686639</c:v>
                </c:pt>
                <c:pt idx="180">
                  <c:v>1.3337640407132969</c:v>
                </c:pt>
                <c:pt idx="181">
                  <c:v>1.3117209014600668</c:v>
                </c:pt>
                <c:pt idx="182">
                  <c:v>1.2871278417299623</c:v>
                </c:pt>
                <c:pt idx="183">
                  <c:v>1.268757340716911</c:v>
                </c:pt>
                <c:pt idx="184">
                  <c:v>1.2529062518887375</c:v>
                </c:pt>
                <c:pt idx="185">
                  <c:v>1.2333788760615993</c:v>
                </c:pt>
                <c:pt idx="186">
                  <c:v>1.2113355856962269</c:v>
                </c:pt>
                <c:pt idx="187">
                  <c:v>1.1898577114844093</c:v>
                </c:pt>
                <c:pt idx="188">
                  <c:v>1.1709339860506718</c:v>
                </c:pt>
                <c:pt idx="189">
                  <c:v>1.152063163334115</c:v>
                </c:pt>
                <c:pt idx="190">
                  <c:v>1.1350658081063654</c:v>
                </c:pt>
                <c:pt idx="191">
                  <c:v>1.1183551727200969</c:v>
                </c:pt>
                <c:pt idx="192">
                  <c:v>1.0977674275093703</c:v>
                </c:pt>
                <c:pt idx="193">
                  <c:v>1.0782145885097127</c:v>
                </c:pt>
                <c:pt idx="194">
                  <c:v>1.0633159841583553</c:v>
                </c:pt>
                <c:pt idx="195">
                  <c:v>1.0520972872775427</c:v>
                </c:pt>
                <c:pt idx="196">
                  <c:v>1.0395991480698374</c:v>
                </c:pt>
                <c:pt idx="197">
                  <c:v>1.0303869006309583</c:v>
                </c:pt>
                <c:pt idx="198">
                  <c:v>1.0287301838014251</c:v>
                </c:pt>
                <c:pt idx="199">
                  <c:v>1.0279708282628002</c:v>
                </c:pt>
                <c:pt idx="200">
                  <c:v>1.0242054729727021</c:v>
                </c:pt>
                <c:pt idx="201">
                  <c:v>1.0179972490022398</c:v>
                </c:pt>
                <c:pt idx="202">
                  <c:v>1.0103470592751493</c:v>
                </c:pt>
                <c:pt idx="203">
                  <c:v>1.0045018067119413</c:v>
                </c:pt>
                <c:pt idx="204">
                  <c:v>1.0055328732552573</c:v>
                </c:pt>
                <c:pt idx="205">
                  <c:v>1.0105890264048178</c:v>
                </c:pt>
                <c:pt idx="206">
                  <c:v>1.0161997997810648</c:v>
                </c:pt>
                <c:pt idx="207">
                  <c:v>1.0211950256945344</c:v>
                </c:pt>
                <c:pt idx="208">
                  <c:v>1.0290492585098729</c:v>
                </c:pt>
                <c:pt idx="209">
                  <c:v>1.0354694800017537</c:v>
                </c:pt>
                <c:pt idx="210">
                  <c:v>1.0324194252671544</c:v>
                </c:pt>
                <c:pt idx="211">
                  <c:v>1.0252529903869774</c:v>
                </c:pt>
                <c:pt idx="212">
                  <c:v>1.0185986952342243</c:v>
                </c:pt>
                <c:pt idx="213">
                  <c:v>1.0135151806923675</c:v>
                </c:pt>
                <c:pt idx="214">
                  <c:v>1.0130669253337055</c:v>
                </c:pt>
                <c:pt idx="215">
                  <c:v>1.0151883280099434</c:v>
                </c:pt>
                <c:pt idx="216">
                  <c:v>1.0135330214904874</c:v>
                </c:pt>
                <c:pt idx="217">
                  <c:v>1.0097106717068569</c:v>
                </c:pt>
                <c:pt idx="218">
                  <c:v>1.0052545109423912</c:v>
                </c:pt>
                <c:pt idx="219">
                  <c:v>0.99826206825691799</c:v>
                </c:pt>
                <c:pt idx="220">
                  <c:v>0.98891375486237354</c:v>
                </c:pt>
                <c:pt idx="221">
                  <c:v>0.9783280414355997</c:v>
                </c:pt>
                <c:pt idx="222">
                  <c:v>0.97231741208205258</c:v>
                </c:pt>
                <c:pt idx="223">
                  <c:v>0.97142718397965477</c:v>
                </c:pt>
                <c:pt idx="224">
                  <c:v>0.97184616006192293</c:v>
                </c:pt>
                <c:pt idx="225">
                  <c:v>0.97455378166959861</c:v>
                </c:pt>
                <c:pt idx="226">
                  <c:v>0.97685425182336971</c:v>
                </c:pt>
                <c:pt idx="227">
                  <c:v>0.97766664965601369</c:v>
                </c:pt>
                <c:pt idx="228">
                  <c:v>0.97958548558478475</c:v>
                </c:pt>
                <c:pt idx="229">
                  <c:v>0.980999199291406</c:v>
                </c:pt>
                <c:pt idx="230">
                  <c:v>0.9801901182711269</c:v>
                </c:pt>
                <c:pt idx="231">
                  <c:v>0.98070773373497522</c:v>
                </c:pt>
                <c:pt idx="232">
                  <c:v>0.98349704560261764</c:v>
                </c:pt>
                <c:pt idx="233">
                  <c:v>0.98852392793772892</c:v>
                </c:pt>
                <c:pt idx="234">
                  <c:v>0.99301357488056285</c:v>
                </c:pt>
                <c:pt idx="235">
                  <c:v>0.99293169603724218</c:v>
                </c:pt>
                <c:pt idx="236">
                  <c:v>0.98992779515934404</c:v>
                </c:pt>
                <c:pt idx="237">
                  <c:v>0.98657272676271046</c:v>
                </c:pt>
                <c:pt idx="238">
                  <c:v>0.98496751136629934</c:v>
                </c:pt>
                <c:pt idx="239">
                  <c:v>0.98265335218091932</c:v>
                </c:pt>
                <c:pt idx="240">
                  <c:v>0.97750172944366764</c:v>
                </c:pt>
                <c:pt idx="241">
                  <c:v>0.97155418872198007</c:v>
                </c:pt>
                <c:pt idx="242">
                  <c:v>0.96273264193519092</c:v>
                </c:pt>
                <c:pt idx="243">
                  <c:v>0.9484945105146062</c:v>
                </c:pt>
                <c:pt idx="244">
                  <c:v>0.93481370955186371</c:v>
                </c:pt>
                <c:pt idx="245">
                  <c:v>0.92437184564782193</c:v>
                </c:pt>
                <c:pt idx="246">
                  <c:v>0.91697230624619375</c:v>
                </c:pt>
                <c:pt idx="247">
                  <c:v>0.91453516322805861</c:v>
                </c:pt>
                <c:pt idx="248">
                  <c:v>0.91642380646475707</c:v>
                </c:pt>
                <c:pt idx="249">
                  <c:v>0.91718723524186441</c:v>
                </c:pt>
                <c:pt idx="250">
                  <c:v>0.91263939630018409</c:v>
                </c:pt>
                <c:pt idx="251">
                  <c:v>0.90609005751313521</c:v>
                </c:pt>
                <c:pt idx="252">
                  <c:v>0.90171661848505102</c:v>
                </c:pt>
                <c:pt idx="253">
                  <c:v>0.90196831142709943</c:v>
                </c:pt>
                <c:pt idx="254">
                  <c:v>0.90898051191902485</c:v>
                </c:pt>
                <c:pt idx="255">
                  <c:v>0.92299597790024979</c:v>
                </c:pt>
                <c:pt idx="256">
                  <c:v>0.93967740451429072</c:v>
                </c:pt>
                <c:pt idx="257">
                  <c:v>0.95598684431291769</c:v>
                </c:pt>
                <c:pt idx="258">
                  <c:v>0.9733732337909915</c:v>
                </c:pt>
                <c:pt idx="259">
                  <c:v>0.99268077558679879</c:v>
                </c:pt>
                <c:pt idx="260">
                  <c:v>1.0122075245841595</c:v>
                </c:pt>
                <c:pt idx="261">
                  <c:v>1.0313147929501327</c:v>
                </c:pt>
                <c:pt idx="262">
                  <c:v>1.0491488927990578</c:v>
                </c:pt>
                <c:pt idx="263">
                  <c:v>1.0665893374112112</c:v>
                </c:pt>
                <c:pt idx="264">
                  <c:v>1.0841214698802761</c:v>
                </c:pt>
                <c:pt idx="265">
                  <c:v>1.1027451822854237</c:v>
                </c:pt>
                <c:pt idx="266">
                  <c:v>1.1229547945843976</c:v>
                </c:pt>
                <c:pt idx="267">
                  <c:v>1.1428061320180509</c:v>
                </c:pt>
                <c:pt idx="268">
                  <c:v>1.1611325685050848</c:v>
                </c:pt>
                <c:pt idx="269">
                  <c:v>1.1729500761834573</c:v>
                </c:pt>
                <c:pt idx="270">
                  <c:v>1.1749066593651412</c:v>
                </c:pt>
                <c:pt idx="271">
                  <c:v>1.1723786834567109</c:v>
                </c:pt>
                <c:pt idx="272">
                  <c:v>1.1697830911573264</c:v>
                </c:pt>
                <c:pt idx="273">
                  <c:v>1.1700417247300117</c:v>
                </c:pt>
                <c:pt idx="274">
                  <c:v>1.1729047343335997</c:v>
                </c:pt>
                <c:pt idx="275">
                  <c:v>1.1755352534544266</c:v>
                </c:pt>
                <c:pt idx="276">
                  <c:v>1.1797250039219733</c:v>
                </c:pt>
                <c:pt idx="277">
                  <c:v>1.1805841203632903</c:v>
                </c:pt>
                <c:pt idx="278">
                  <c:v>1.1796935757339901</c:v>
                </c:pt>
                <c:pt idx="279">
                  <c:v>1.1789884324400806</c:v>
                </c:pt>
                <c:pt idx="280">
                  <c:v>1.1740445418635039</c:v>
                </c:pt>
                <c:pt idx="281">
                  <c:v>1.1751563635180682</c:v>
                </c:pt>
                <c:pt idx="282">
                  <c:v>1.1863423118048757</c:v>
                </c:pt>
                <c:pt idx="283">
                  <c:v>1.1966209397543215</c:v>
                </c:pt>
                <c:pt idx="284">
                  <c:v>1.1998450014149964</c:v>
                </c:pt>
                <c:pt idx="285">
                  <c:v>1.1970328880466801</c:v>
                </c:pt>
                <c:pt idx="286">
                  <c:v>1.193671458559191</c:v>
                </c:pt>
                <c:pt idx="287">
                  <c:v>1.1917866946409521</c:v>
                </c:pt>
                <c:pt idx="288">
                  <c:v>1.189945698963109</c:v>
                </c:pt>
                <c:pt idx="289">
                  <c:v>1.1896850380605388</c:v>
                </c:pt>
                <c:pt idx="290">
                  <c:v>1.1884942531493798</c:v>
                </c:pt>
                <c:pt idx="291">
                  <c:v>1.1889600314018474</c:v>
                </c:pt>
                <c:pt idx="292">
                  <c:v>1.1936921375523899</c:v>
                </c:pt>
                <c:pt idx="293">
                  <c:v>1.1943609741421533</c:v>
                </c:pt>
                <c:pt idx="294">
                  <c:v>1.1893317987009868</c:v>
                </c:pt>
                <c:pt idx="295">
                  <c:v>1.1894663437927573</c:v>
                </c:pt>
                <c:pt idx="296">
                  <c:v>1.197279668027488</c:v>
                </c:pt>
                <c:pt idx="297">
                  <c:v>1.206465669108848</c:v>
                </c:pt>
                <c:pt idx="298">
                  <c:v>1.2147220791107549</c:v>
                </c:pt>
                <c:pt idx="299">
                  <c:v>1.2253016184190273</c:v>
                </c:pt>
                <c:pt idx="300">
                  <c:v>1.2364903049136002</c:v>
                </c:pt>
                <c:pt idx="301">
                  <c:v>1.2458174409187244</c:v>
                </c:pt>
                <c:pt idx="302">
                  <c:v>1.2539805038124101</c:v>
                </c:pt>
                <c:pt idx="303">
                  <c:v>1.2573587580489611</c:v>
                </c:pt>
                <c:pt idx="304">
                  <c:v>1.2591557645426845</c:v>
                </c:pt>
                <c:pt idx="305">
                  <c:v>1.2653473727838076</c:v>
                </c:pt>
                <c:pt idx="306">
                  <c:v>1.272775210835237</c:v>
                </c:pt>
                <c:pt idx="307">
                  <c:v>1.2711213937559858</c:v>
                </c:pt>
                <c:pt idx="308">
                  <c:v>1.2644762614323803</c:v>
                </c:pt>
                <c:pt idx="309">
                  <c:v>1.2592734064256184</c:v>
                </c:pt>
                <c:pt idx="310">
                  <c:v>1.252180689177572</c:v>
                </c:pt>
                <c:pt idx="311">
                  <c:v>1.2408279118121399</c:v>
                </c:pt>
                <c:pt idx="312">
                  <c:v>1.2274735229402054</c:v>
                </c:pt>
                <c:pt idx="313">
                  <c:v>1.2142512926465581</c:v>
                </c:pt>
                <c:pt idx="314">
                  <c:v>1.2020360906649021</c:v>
                </c:pt>
                <c:pt idx="315">
                  <c:v>1.1923150121936636</c:v>
                </c:pt>
                <c:pt idx="316">
                  <c:v>1.1813495459812577</c:v>
                </c:pt>
                <c:pt idx="317">
                  <c:v>1.1658047257426853</c:v>
                </c:pt>
                <c:pt idx="318">
                  <c:v>1.1509198202562008</c:v>
                </c:pt>
                <c:pt idx="319">
                  <c:v>1.1412247057257754</c:v>
                </c:pt>
                <c:pt idx="320">
                  <c:v>1.1338883478647843</c:v>
                </c:pt>
                <c:pt idx="321">
                  <c:v>1.1265248055406216</c:v>
                </c:pt>
                <c:pt idx="322">
                  <c:v>1.1191437109050917</c:v>
                </c:pt>
                <c:pt idx="323">
                  <c:v>1.1126616371024565</c:v>
                </c:pt>
                <c:pt idx="324">
                  <c:v>1.1081386378044662</c:v>
                </c:pt>
                <c:pt idx="325">
                  <c:v>1.1061745569628287</c:v>
                </c:pt>
                <c:pt idx="326">
                  <c:v>1.1047113971844158</c:v>
                </c:pt>
                <c:pt idx="327">
                  <c:v>1.1058034017161991</c:v>
                </c:pt>
                <c:pt idx="328">
                  <c:v>1.1117783604655536</c:v>
                </c:pt>
                <c:pt idx="329">
                  <c:v>1.1201099311649205</c:v>
                </c:pt>
                <c:pt idx="330">
                  <c:v>1.1244301988989567</c:v>
                </c:pt>
                <c:pt idx="331">
                  <c:v>1.1265343315488106</c:v>
                </c:pt>
                <c:pt idx="332">
                  <c:v>1.1291172986542717</c:v>
                </c:pt>
                <c:pt idx="333">
                  <c:v>1.1297127808443197</c:v>
                </c:pt>
                <c:pt idx="334">
                  <c:v>1.1306063060104663</c:v>
                </c:pt>
                <c:pt idx="335">
                  <c:v>1.1331014063561682</c:v>
                </c:pt>
                <c:pt idx="336">
                  <c:v>1.1347903257835323</c:v>
                </c:pt>
                <c:pt idx="337">
                  <c:v>1.1325583223732525</c:v>
                </c:pt>
                <c:pt idx="338">
                  <c:v>1.130206677194125</c:v>
                </c:pt>
                <c:pt idx="339">
                  <c:v>1.1259193107196741</c:v>
                </c:pt>
                <c:pt idx="340">
                  <c:v>1.1168986373384215</c:v>
                </c:pt>
                <c:pt idx="341">
                  <c:v>1.1044213274296011</c:v>
                </c:pt>
                <c:pt idx="342">
                  <c:v>1.0958596746002636</c:v>
                </c:pt>
                <c:pt idx="343">
                  <c:v>1.0881758228394722</c:v>
                </c:pt>
                <c:pt idx="344">
                  <c:v>1.0748839539118455</c:v>
                </c:pt>
                <c:pt idx="345">
                  <c:v>1.0608835579724494</c:v>
                </c:pt>
                <c:pt idx="346">
                  <c:v>1.0477001176810641</c:v>
                </c:pt>
                <c:pt idx="347">
                  <c:v>1.0353965019723428</c:v>
                </c:pt>
                <c:pt idx="348">
                  <c:v>1.0231401654487657</c:v>
                </c:pt>
                <c:pt idx="349">
                  <c:v>1.0114155959998403</c:v>
                </c:pt>
                <c:pt idx="350">
                  <c:v>0.9957353338384225</c:v>
                </c:pt>
                <c:pt idx="351">
                  <c:v>0.97531273148591646</c:v>
                </c:pt>
                <c:pt idx="352">
                  <c:v>0.95373180123510448</c:v>
                </c:pt>
                <c:pt idx="353">
                  <c:v>0.93418847054238963</c:v>
                </c:pt>
                <c:pt idx="354">
                  <c:v>0.9131010797392819</c:v>
                </c:pt>
                <c:pt idx="355">
                  <c:v>0.89124609134838351</c:v>
                </c:pt>
                <c:pt idx="356">
                  <c:v>0.87269374283161127</c:v>
                </c:pt>
                <c:pt idx="357">
                  <c:v>0.85532106891796811</c:v>
                </c:pt>
                <c:pt idx="358">
                  <c:v>0.83969941781132029</c:v>
                </c:pt>
                <c:pt idx="359">
                  <c:v>0.8228505675234794</c:v>
                </c:pt>
                <c:pt idx="360">
                  <c:v>0.80046916123101886</c:v>
                </c:pt>
                <c:pt idx="361">
                  <c:v>0.77533730629352571</c:v>
                </c:pt>
                <c:pt idx="362">
                  <c:v>0.75026008192241878</c:v>
                </c:pt>
                <c:pt idx="363">
                  <c:v>0.72585351606539672</c:v>
                </c:pt>
                <c:pt idx="364">
                  <c:v>0.70339658477005207</c:v>
                </c:pt>
                <c:pt idx="365">
                  <c:v>0.68370148129614294</c:v>
                </c:pt>
                <c:pt idx="366">
                  <c:v>0.66874800418691949</c:v>
                </c:pt>
                <c:pt idx="367">
                  <c:v>0.65759864704812343</c:v>
                </c:pt>
                <c:pt idx="368">
                  <c:v>0.64905433706652704</c:v>
                </c:pt>
                <c:pt idx="369">
                  <c:v>0.64375769535618754</c:v>
                </c:pt>
                <c:pt idx="370">
                  <c:v>0.64079760651310147</c:v>
                </c:pt>
                <c:pt idx="371">
                  <c:v>0.64173746800153775</c:v>
                </c:pt>
                <c:pt idx="372">
                  <c:v>0.64904056010076083</c:v>
                </c:pt>
                <c:pt idx="373">
                  <c:v>0.6610498775924738</c:v>
                </c:pt>
                <c:pt idx="374">
                  <c:v>0.68079777091344051</c:v>
                </c:pt>
                <c:pt idx="375">
                  <c:v>0.70786132806640012</c:v>
                </c:pt>
                <c:pt idx="376">
                  <c:v>0.73768545963010446</c:v>
                </c:pt>
                <c:pt idx="377">
                  <c:v>0.76713266778068101</c:v>
                </c:pt>
                <c:pt idx="378">
                  <c:v>0.79370054883097674</c:v>
                </c:pt>
                <c:pt idx="379">
                  <c:v>0.81671293896708075</c:v>
                </c:pt>
                <c:pt idx="380">
                  <c:v>0.84062492588427873</c:v>
                </c:pt>
                <c:pt idx="381">
                  <c:v>0.86561348055333798</c:v>
                </c:pt>
                <c:pt idx="382">
                  <c:v>0.8842009428348595</c:v>
                </c:pt>
                <c:pt idx="383">
                  <c:v>0.89678848269583433</c:v>
                </c:pt>
                <c:pt idx="384">
                  <c:v>0.91249805303605913</c:v>
                </c:pt>
                <c:pt idx="385">
                  <c:v>0.92858792327562234</c:v>
                </c:pt>
                <c:pt idx="386">
                  <c:v>0.93674921028938651</c:v>
                </c:pt>
                <c:pt idx="387">
                  <c:v>0.94049267419863836</c:v>
                </c:pt>
                <c:pt idx="388">
                  <c:v>0.93864757345650407</c:v>
                </c:pt>
                <c:pt idx="389">
                  <c:v>0.93125210609851383</c:v>
                </c:pt>
                <c:pt idx="390">
                  <c:v>0.91898088275747236</c:v>
                </c:pt>
                <c:pt idx="391">
                  <c:v>0.90480501319076034</c:v>
                </c:pt>
                <c:pt idx="392">
                  <c:v>0.88763162701892517</c:v>
                </c:pt>
                <c:pt idx="393">
                  <c:v>0.86935998932450154</c:v>
                </c:pt>
                <c:pt idx="394">
                  <c:v>0.85835072018106651</c:v>
                </c:pt>
                <c:pt idx="395">
                  <c:v>0.8517235289919538</c:v>
                </c:pt>
                <c:pt idx="396">
                  <c:v>0.84389678210287455</c:v>
                </c:pt>
                <c:pt idx="397">
                  <c:v>0.8370880772997914</c:v>
                </c:pt>
                <c:pt idx="398">
                  <c:v>0.8324491006400585</c:v>
                </c:pt>
                <c:pt idx="399">
                  <c:v>0.82620442321393306</c:v>
                </c:pt>
                <c:pt idx="400">
                  <c:v>0.82211583449085446</c:v>
                </c:pt>
                <c:pt idx="401">
                  <c:v>0.82275157201585003</c:v>
                </c:pt>
                <c:pt idx="402">
                  <c:v>0.82699094821160379</c:v>
                </c:pt>
                <c:pt idx="403">
                  <c:v>0.83501040851032404</c:v>
                </c:pt>
                <c:pt idx="404">
                  <c:v>0.84877981478246467</c:v>
                </c:pt>
                <c:pt idx="405">
                  <c:v>0.86269203440727171</c:v>
                </c:pt>
                <c:pt idx="406">
                  <c:v>0.87273650769409161</c:v>
                </c:pt>
                <c:pt idx="407">
                  <c:v>0.88361071300505245</c:v>
                </c:pt>
                <c:pt idx="408">
                  <c:v>0.8958789155027933</c:v>
                </c:pt>
                <c:pt idx="409">
                  <c:v>0.90613249456854994</c:v>
                </c:pt>
                <c:pt idx="410">
                  <c:v>0.91751621618088719</c:v>
                </c:pt>
                <c:pt idx="411">
                  <c:v>0.93309311371411663</c:v>
                </c:pt>
                <c:pt idx="412">
                  <c:v>0.94701883401084641</c:v>
                </c:pt>
                <c:pt idx="413">
                  <c:v>0.95843430287721543</c:v>
                </c:pt>
                <c:pt idx="414">
                  <c:v>0.97296775503900113</c:v>
                </c:pt>
                <c:pt idx="415">
                  <c:v>0.98598552599476619</c:v>
                </c:pt>
                <c:pt idx="416">
                  <c:v>0.98822384569312227</c:v>
                </c:pt>
                <c:pt idx="417">
                  <c:v>0.99044265881398552</c:v>
                </c:pt>
                <c:pt idx="418">
                  <c:v>0.9986158182932382</c:v>
                </c:pt>
                <c:pt idx="419">
                  <c:v>1.004743116884407</c:v>
                </c:pt>
                <c:pt idx="420">
                  <c:v>1.0056994365664971</c:v>
                </c:pt>
                <c:pt idx="421">
                  <c:v>1.0042727883720783</c:v>
                </c:pt>
                <c:pt idx="422">
                  <c:v>1.0007077011004279</c:v>
                </c:pt>
                <c:pt idx="423">
                  <c:v>0.99318181235093961</c:v>
                </c:pt>
                <c:pt idx="424">
                  <c:v>0.9878161812912295</c:v>
                </c:pt>
                <c:pt idx="425">
                  <c:v>0.98531036991027621</c:v>
                </c:pt>
                <c:pt idx="426">
                  <c:v>0.98121671631829477</c:v>
                </c:pt>
                <c:pt idx="427">
                  <c:v>0.97835207917184086</c:v>
                </c:pt>
                <c:pt idx="428">
                  <c:v>0.97772973050821677</c:v>
                </c:pt>
                <c:pt idx="429">
                  <c:v>0.97687412241940486</c:v>
                </c:pt>
                <c:pt idx="430">
                  <c:v>0.9757678095020148</c:v>
                </c:pt>
                <c:pt idx="431">
                  <c:v>0.97390482514735932</c:v>
                </c:pt>
                <c:pt idx="432">
                  <c:v>0.97139023632243249</c:v>
                </c:pt>
                <c:pt idx="433">
                  <c:v>0.96859252417580788</c:v>
                </c:pt>
                <c:pt idx="434">
                  <c:v>0.96568290461424744</c:v>
                </c:pt>
                <c:pt idx="435">
                  <c:v>0.96282663350425191</c:v>
                </c:pt>
                <c:pt idx="436">
                  <c:v>0.9603510806052129</c:v>
                </c:pt>
                <c:pt idx="437">
                  <c:v>0.95811114173094947</c:v>
                </c:pt>
              </c:numCache>
            </c:numRef>
          </c:yVal>
        </c:ser>
        <c:axId val="51799936"/>
        <c:axId val="51801472"/>
      </c:scatterChart>
      <c:scatterChart>
        <c:scatterStyle val="lineMarker"/>
        <c:ser>
          <c:idx val="1"/>
          <c:order val="1"/>
          <c:tx>
            <c:strRef>
              <c:f>' Indices'!$J$60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dPt>
            <c:idx val="42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8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29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0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1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2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3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4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5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43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xVal>
            <c:numRef>
              <c:f>' Indices'!$F$67:$F$504</c:f>
              <c:numCache>
                <c:formatCode>General</c:formatCode>
                <c:ptCount val="438"/>
                <c:pt idx="0">
                  <c:v>7</c:v>
                </c:pt>
                <c:pt idx="1">
                  <c:v>8</c:v>
                </c:pt>
                <c:pt idx="2">
                  <c:v>9</c:v>
                </c:pt>
                <c:pt idx="3">
                  <c:v>10</c:v>
                </c:pt>
                <c:pt idx="4">
                  <c:v>11</c:v>
                </c:pt>
                <c:pt idx="5">
                  <c:v>12</c:v>
                </c:pt>
                <c:pt idx="6">
                  <c:v>13</c:v>
                </c:pt>
                <c:pt idx="7">
                  <c:v>14</c:v>
                </c:pt>
                <c:pt idx="8">
                  <c:v>15</c:v>
                </c:pt>
                <c:pt idx="9">
                  <c:v>16</c:v>
                </c:pt>
                <c:pt idx="10">
                  <c:v>17</c:v>
                </c:pt>
                <c:pt idx="11">
                  <c:v>18</c:v>
                </c:pt>
                <c:pt idx="12">
                  <c:v>19</c:v>
                </c:pt>
                <c:pt idx="13">
                  <c:v>20</c:v>
                </c:pt>
                <c:pt idx="14">
                  <c:v>21</c:v>
                </c:pt>
                <c:pt idx="15">
                  <c:v>22</c:v>
                </c:pt>
                <c:pt idx="16">
                  <c:v>23</c:v>
                </c:pt>
                <c:pt idx="17">
                  <c:v>24</c:v>
                </c:pt>
                <c:pt idx="18">
                  <c:v>25</c:v>
                </c:pt>
                <c:pt idx="19">
                  <c:v>26</c:v>
                </c:pt>
                <c:pt idx="20">
                  <c:v>27</c:v>
                </c:pt>
                <c:pt idx="21">
                  <c:v>28</c:v>
                </c:pt>
                <c:pt idx="22">
                  <c:v>29</c:v>
                </c:pt>
                <c:pt idx="23">
                  <c:v>30</c:v>
                </c:pt>
                <c:pt idx="24">
                  <c:v>31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5</c:v>
                </c:pt>
                <c:pt idx="29">
                  <c:v>36</c:v>
                </c:pt>
                <c:pt idx="30">
                  <c:v>37</c:v>
                </c:pt>
                <c:pt idx="31">
                  <c:v>38</c:v>
                </c:pt>
                <c:pt idx="32">
                  <c:v>39</c:v>
                </c:pt>
                <c:pt idx="33">
                  <c:v>40</c:v>
                </c:pt>
                <c:pt idx="34">
                  <c:v>41</c:v>
                </c:pt>
                <c:pt idx="35">
                  <c:v>42</c:v>
                </c:pt>
                <c:pt idx="36">
                  <c:v>43</c:v>
                </c:pt>
                <c:pt idx="37">
                  <c:v>44</c:v>
                </c:pt>
                <c:pt idx="38">
                  <c:v>45</c:v>
                </c:pt>
                <c:pt idx="39">
                  <c:v>46</c:v>
                </c:pt>
                <c:pt idx="40">
                  <c:v>47</c:v>
                </c:pt>
                <c:pt idx="41">
                  <c:v>48</c:v>
                </c:pt>
                <c:pt idx="42">
                  <c:v>49</c:v>
                </c:pt>
                <c:pt idx="43">
                  <c:v>50</c:v>
                </c:pt>
                <c:pt idx="44">
                  <c:v>51</c:v>
                </c:pt>
                <c:pt idx="45">
                  <c:v>52</c:v>
                </c:pt>
                <c:pt idx="46">
                  <c:v>53</c:v>
                </c:pt>
                <c:pt idx="47">
                  <c:v>54</c:v>
                </c:pt>
                <c:pt idx="48">
                  <c:v>55</c:v>
                </c:pt>
                <c:pt idx="49">
                  <c:v>56</c:v>
                </c:pt>
                <c:pt idx="50">
                  <c:v>57</c:v>
                </c:pt>
                <c:pt idx="51">
                  <c:v>58</c:v>
                </c:pt>
                <c:pt idx="52">
                  <c:v>59</c:v>
                </c:pt>
                <c:pt idx="53">
                  <c:v>60</c:v>
                </c:pt>
                <c:pt idx="54">
                  <c:v>61</c:v>
                </c:pt>
                <c:pt idx="55">
                  <c:v>62</c:v>
                </c:pt>
                <c:pt idx="56">
                  <c:v>63</c:v>
                </c:pt>
                <c:pt idx="57">
                  <c:v>64</c:v>
                </c:pt>
                <c:pt idx="58">
                  <c:v>65</c:v>
                </c:pt>
                <c:pt idx="59">
                  <c:v>66</c:v>
                </c:pt>
                <c:pt idx="60">
                  <c:v>67</c:v>
                </c:pt>
                <c:pt idx="61">
                  <c:v>68</c:v>
                </c:pt>
                <c:pt idx="62">
                  <c:v>69</c:v>
                </c:pt>
                <c:pt idx="63">
                  <c:v>70</c:v>
                </c:pt>
                <c:pt idx="64">
                  <c:v>71</c:v>
                </c:pt>
                <c:pt idx="65">
                  <c:v>72</c:v>
                </c:pt>
                <c:pt idx="66">
                  <c:v>73</c:v>
                </c:pt>
                <c:pt idx="67">
                  <c:v>74</c:v>
                </c:pt>
                <c:pt idx="68">
                  <c:v>75</c:v>
                </c:pt>
                <c:pt idx="69">
                  <c:v>76</c:v>
                </c:pt>
                <c:pt idx="70">
                  <c:v>77</c:v>
                </c:pt>
                <c:pt idx="71">
                  <c:v>78</c:v>
                </c:pt>
                <c:pt idx="72">
                  <c:v>79</c:v>
                </c:pt>
                <c:pt idx="73">
                  <c:v>80</c:v>
                </c:pt>
                <c:pt idx="74">
                  <c:v>81</c:v>
                </c:pt>
                <c:pt idx="75">
                  <c:v>82</c:v>
                </c:pt>
                <c:pt idx="76">
                  <c:v>83</c:v>
                </c:pt>
                <c:pt idx="77">
                  <c:v>84</c:v>
                </c:pt>
                <c:pt idx="78">
                  <c:v>85</c:v>
                </c:pt>
                <c:pt idx="79">
                  <c:v>86</c:v>
                </c:pt>
                <c:pt idx="80">
                  <c:v>87</c:v>
                </c:pt>
                <c:pt idx="81">
                  <c:v>88</c:v>
                </c:pt>
                <c:pt idx="82">
                  <c:v>89</c:v>
                </c:pt>
                <c:pt idx="83">
                  <c:v>90</c:v>
                </c:pt>
                <c:pt idx="84">
                  <c:v>91</c:v>
                </c:pt>
                <c:pt idx="85">
                  <c:v>92</c:v>
                </c:pt>
                <c:pt idx="86">
                  <c:v>93</c:v>
                </c:pt>
                <c:pt idx="87">
                  <c:v>94</c:v>
                </c:pt>
                <c:pt idx="88">
                  <c:v>95</c:v>
                </c:pt>
                <c:pt idx="89">
                  <c:v>96</c:v>
                </c:pt>
                <c:pt idx="90">
                  <c:v>97</c:v>
                </c:pt>
                <c:pt idx="91">
                  <c:v>98</c:v>
                </c:pt>
                <c:pt idx="92">
                  <c:v>99</c:v>
                </c:pt>
                <c:pt idx="93">
                  <c:v>100</c:v>
                </c:pt>
                <c:pt idx="94">
                  <c:v>101</c:v>
                </c:pt>
                <c:pt idx="95">
                  <c:v>102</c:v>
                </c:pt>
                <c:pt idx="96">
                  <c:v>103</c:v>
                </c:pt>
                <c:pt idx="97">
                  <c:v>104</c:v>
                </c:pt>
                <c:pt idx="98">
                  <c:v>105</c:v>
                </c:pt>
                <c:pt idx="99">
                  <c:v>106</c:v>
                </c:pt>
                <c:pt idx="100">
                  <c:v>107</c:v>
                </c:pt>
                <c:pt idx="101">
                  <c:v>108</c:v>
                </c:pt>
                <c:pt idx="102">
                  <c:v>109</c:v>
                </c:pt>
                <c:pt idx="103">
                  <c:v>110</c:v>
                </c:pt>
                <c:pt idx="104">
                  <c:v>111</c:v>
                </c:pt>
                <c:pt idx="105">
                  <c:v>112</c:v>
                </c:pt>
                <c:pt idx="106">
                  <c:v>113</c:v>
                </c:pt>
                <c:pt idx="107">
                  <c:v>114</c:v>
                </c:pt>
                <c:pt idx="108">
                  <c:v>115</c:v>
                </c:pt>
                <c:pt idx="109">
                  <c:v>116</c:v>
                </c:pt>
                <c:pt idx="110">
                  <c:v>117</c:v>
                </c:pt>
                <c:pt idx="111">
                  <c:v>118</c:v>
                </c:pt>
                <c:pt idx="112">
                  <c:v>119</c:v>
                </c:pt>
                <c:pt idx="113">
                  <c:v>120</c:v>
                </c:pt>
                <c:pt idx="114">
                  <c:v>121</c:v>
                </c:pt>
                <c:pt idx="115">
                  <c:v>122</c:v>
                </c:pt>
                <c:pt idx="116">
                  <c:v>123</c:v>
                </c:pt>
                <c:pt idx="117">
                  <c:v>124</c:v>
                </c:pt>
                <c:pt idx="118">
                  <c:v>125</c:v>
                </c:pt>
                <c:pt idx="119">
                  <c:v>126</c:v>
                </c:pt>
                <c:pt idx="120">
                  <c:v>127</c:v>
                </c:pt>
                <c:pt idx="121">
                  <c:v>128</c:v>
                </c:pt>
                <c:pt idx="122">
                  <c:v>129</c:v>
                </c:pt>
                <c:pt idx="123">
                  <c:v>130</c:v>
                </c:pt>
                <c:pt idx="124">
                  <c:v>131</c:v>
                </c:pt>
                <c:pt idx="125">
                  <c:v>132</c:v>
                </c:pt>
                <c:pt idx="126">
                  <c:v>133</c:v>
                </c:pt>
                <c:pt idx="127">
                  <c:v>134</c:v>
                </c:pt>
                <c:pt idx="128">
                  <c:v>135</c:v>
                </c:pt>
                <c:pt idx="129">
                  <c:v>136</c:v>
                </c:pt>
                <c:pt idx="130">
                  <c:v>137</c:v>
                </c:pt>
                <c:pt idx="131">
                  <c:v>138</c:v>
                </c:pt>
                <c:pt idx="132">
                  <c:v>139</c:v>
                </c:pt>
                <c:pt idx="133">
                  <c:v>140</c:v>
                </c:pt>
                <c:pt idx="134">
                  <c:v>141</c:v>
                </c:pt>
                <c:pt idx="135">
                  <c:v>142</c:v>
                </c:pt>
                <c:pt idx="136">
                  <c:v>143</c:v>
                </c:pt>
                <c:pt idx="137">
                  <c:v>144</c:v>
                </c:pt>
                <c:pt idx="138">
                  <c:v>145</c:v>
                </c:pt>
                <c:pt idx="139">
                  <c:v>146</c:v>
                </c:pt>
                <c:pt idx="140">
                  <c:v>147</c:v>
                </c:pt>
                <c:pt idx="141">
                  <c:v>148</c:v>
                </c:pt>
                <c:pt idx="142">
                  <c:v>149</c:v>
                </c:pt>
                <c:pt idx="143">
                  <c:v>150</c:v>
                </c:pt>
                <c:pt idx="144">
                  <c:v>151</c:v>
                </c:pt>
                <c:pt idx="145">
                  <c:v>152</c:v>
                </c:pt>
                <c:pt idx="146">
                  <c:v>153</c:v>
                </c:pt>
                <c:pt idx="147">
                  <c:v>154</c:v>
                </c:pt>
                <c:pt idx="148">
                  <c:v>155</c:v>
                </c:pt>
                <c:pt idx="149">
                  <c:v>156</c:v>
                </c:pt>
                <c:pt idx="150">
                  <c:v>157</c:v>
                </c:pt>
                <c:pt idx="151">
                  <c:v>158</c:v>
                </c:pt>
                <c:pt idx="152">
                  <c:v>159</c:v>
                </c:pt>
                <c:pt idx="153">
                  <c:v>160</c:v>
                </c:pt>
                <c:pt idx="154">
                  <c:v>161</c:v>
                </c:pt>
                <c:pt idx="155">
                  <c:v>162</c:v>
                </c:pt>
                <c:pt idx="156">
                  <c:v>163</c:v>
                </c:pt>
                <c:pt idx="157">
                  <c:v>164</c:v>
                </c:pt>
                <c:pt idx="158">
                  <c:v>165</c:v>
                </c:pt>
                <c:pt idx="159">
                  <c:v>166</c:v>
                </c:pt>
                <c:pt idx="160">
                  <c:v>167</c:v>
                </c:pt>
                <c:pt idx="161">
                  <c:v>168</c:v>
                </c:pt>
                <c:pt idx="162">
                  <c:v>169</c:v>
                </c:pt>
                <c:pt idx="163">
                  <c:v>170</c:v>
                </c:pt>
                <c:pt idx="164">
                  <c:v>171</c:v>
                </c:pt>
                <c:pt idx="165">
                  <c:v>172</c:v>
                </c:pt>
                <c:pt idx="166">
                  <c:v>173</c:v>
                </c:pt>
                <c:pt idx="167">
                  <c:v>174</c:v>
                </c:pt>
                <c:pt idx="168">
                  <c:v>175</c:v>
                </c:pt>
                <c:pt idx="169">
                  <c:v>176</c:v>
                </c:pt>
                <c:pt idx="170">
                  <c:v>177</c:v>
                </c:pt>
                <c:pt idx="171">
                  <c:v>178</c:v>
                </c:pt>
                <c:pt idx="172">
                  <c:v>179</c:v>
                </c:pt>
                <c:pt idx="173">
                  <c:v>180</c:v>
                </c:pt>
                <c:pt idx="174">
                  <c:v>181</c:v>
                </c:pt>
                <c:pt idx="175">
                  <c:v>182</c:v>
                </c:pt>
                <c:pt idx="176">
                  <c:v>183</c:v>
                </c:pt>
                <c:pt idx="177">
                  <c:v>184</c:v>
                </c:pt>
                <c:pt idx="178">
                  <c:v>185</c:v>
                </c:pt>
                <c:pt idx="179">
                  <c:v>186</c:v>
                </c:pt>
                <c:pt idx="180">
                  <c:v>187</c:v>
                </c:pt>
                <c:pt idx="181">
                  <c:v>188</c:v>
                </c:pt>
                <c:pt idx="182">
                  <c:v>189</c:v>
                </c:pt>
                <c:pt idx="183">
                  <c:v>190</c:v>
                </c:pt>
                <c:pt idx="184">
                  <c:v>191</c:v>
                </c:pt>
                <c:pt idx="185">
                  <c:v>192</c:v>
                </c:pt>
                <c:pt idx="186">
                  <c:v>193</c:v>
                </c:pt>
                <c:pt idx="187">
                  <c:v>194</c:v>
                </c:pt>
                <c:pt idx="188">
                  <c:v>195</c:v>
                </c:pt>
                <c:pt idx="189">
                  <c:v>196</c:v>
                </c:pt>
                <c:pt idx="190">
                  <c:v>197</c:v>
                </c:pt>
                <c:pt idx="191">
                  <c:v>198</c:v>
                </c:pt>
                <c:pt idx="192">
                  <c:v>199</c:v>
                </c:pt>
                <c:pt idx="193">
                  <c:v>200</c:v>
                </c:pt>
                <c:pt idx="194">
                  <c:v>201</c:v>
                </c:pt>
                <c:pt idx="195">
                  <c:v>202</c:v>
                </c:pt>
                <c:pt idx="196">
                  <c:v>203</c:v>
                </c:pt>
                <c:pt idx="197">
                  <c:v>204</c:v>
                </c:pt>
                <c:pt idx="198">
                  <c:v>205</c:v>
                </c:pt>
                <c:pt idx="199">
                  <c:v>206</c:v>
                </c:pt>
                <c:pt idx="200">
                  <c:v>207</c:v>
                </c:pt>
                <c:pt idx="201">
                  <c:v>208</c:v>
                </c:pt>
                <c:pt idx="202">
                  <c:v>209</c:v>
                </c:pt>
                <c:pt idx="203">
                  <c:v>210</c:v>
                </c:pt>
                <c:pt idx="204">
                  <c:v>211</c:v>
                </c:pt>
                <c:pt idx="205">
                  <c:v>212</c:v>
                </c:pt>
                <c:pt idx="206">
                  <c:v>213</c:v>
                </c:pt>
                <c:pt idx="207">
                  <c:v>214</c:v>
                </c:pt>
                <c:pt idx="208">
                  <c:v>215</c:v>
                </c:pt>
                <c:pt idx="209">
                  <c:v>216</c:v>
                </c:pt>
                <c:pt idx="210">
                  <c:v>217</c:v>
                </c:pt>
                <c:pt idx="211">
                  <c:v>218</c:v>
                </c:pt>
                <c:pt idx="212">
                  <c:v>219</c:v>
                </c:pt>
                <c:pt idx="213">
                  <c:v>220</c:v>
                </c:pt>
                <c:pt idx="214">
                  <c:v>221</c:v>
                </c:pt>
                <c:pt idx="215">
                  <c:v>222</c:v>
                </c:pt>
                <c:pt idx="216">
                  <c:v>223</c:v>
                </c:pt>
                <c:pt idx="217">
                  <c:v>224</c:v>
                </c:pt>
                <c:pt idx="218">
                  <c:v>225</c:v>
                </c:pt>
                <c:pt idx="219">
                  <c:v>226</c:v>
                </c:pt>
                <c:pt idx="220">
                  <c:v>227</c:v>
                </c:pt>
                <c:pt idx="221">
                  <c:v>228</c:v>
                </c:pt>
                <c:pt idx="222">
                  <c:v>229</c:v>
                </c:pt>
                <c:pt idx="223">
                  <c:v>230</c:v>
                </c:pt>
                <c:pt idx="224">
                  <c:v>231</c:v>
                </c:pt>
                <c:pt idx="225">
                  <c:v>232</c:v>
                </c:pt>
                <c:pt idx="226">
                  <c:v>233</c:v>
                </c:pt>
                <c:pt idx="227">
                  <c:v>234</c:v>
                </c:pt>
                <c:pt idx="228">
                  <c:v>235</c:v>
                </c:pt>
                <c:pt idx="229">
                  <c:v>236</c:v>
                </c:pt>
                <c:pt idx="230">
                  <c:v>237</c:v>
                </c:pt>
                <c:pt idx="231">
                  <c:v>238</c:v>
                </c:pt>
                <c:pt idx="232">
                  <c:v>239</c:v>
                </c:pt>
                <c:pt idx="233">
                  <c:v>240</c:v>
                </c:pt>
                <c:pt idx="234">
                  <c:v>241</c:v>
                </c:pt>
                <c:pt idx="235">
                  <c:v>242</c:v>
                </c:pt>
                <c:pt idx="236">
                  <c:v>243</c:v>
                </c:pt>
                <c:pt idx="237">
                  <c:v>244</c:v>
                </c:pt>
                <c:pt idx="238">
                  <c:v>245</c:v>
                </c:pt>
                <c:pt idx="239">
                  <c:v>246</c:v>
                </c:pt>
                <c:pt idx="240">
                  <c:v>247</c:v>
                </c:pt>
                <c:pt idx="241">
                  <c:v>248</c:v>
                </c:pt>
                <c:pt idx="242">
                  <c:v>249</c:v>
                </c:pt>
                <c:pt idx="243">
                  <c:v>250</c:v>
                </c:pt>
                <c:pt idx="244">
                  <c:v>251</c:v>
                </c:pt>
                <c:pt idx="245">
                  <c:v>252</c:v>
                </c:pt>
                <c:pt idx="246">
                  <c:v>253</c:v>
                </c:pt>
                <c:pt idx="247">
                  <c:v>254</c:v>
                </c:pt>
                <c:pt idx="248">
                  <c:v>255</c:v>
                </c:pt>
                <c:pt idx="249">
                  <c:v>256</c:v>
                </c:pt>
                <c:pt idx="250">
                  <c:v>257</c:v>
                </c:pt>
                <c:pt idx="251">
                  <c:v>258</c:v>
                </c:pt>
                <c:pt idx="252">
                  <c:v>259</c:v>
                </c:pt>
                <c:pt idx="253">
                  <c:v>260</c:v>
                </c:pt>
                <c:pt idx="254">
                  <c:v>261</c:v>
                </c:pt>
                <c:pt idx="255">
                  <c:v>262</c:v>
                </c:pt>
                <c:pt idx="256">
                  <c:v>263</c:v>
                </c:pt>
                <c:pt idx="257">
                  <c:v>264</c:v>
                </c:pt>
                <c:pt idx="258">
                  <c:v>265</c:v>
                </c:pt>
                <c:pt idx="259">
                  <c:v>266</c:v>
                </c:pt>
                <c:pt idx="260">
                  <c:v>267</c:v>
                </c:pt>
                <c:pt idx="261">
                  <c:v>268</c:v>
                </c:pt>
                <c:pt idx="262">
                  <c:v>269</c:v>
                </c:pt>
                <c:pt idx="263">
                  <c:v>270</c:v>
                </c:pt>
                <c:pt idx="264">
                  <c:v>271</c:v>
                </c:pt>
                <c:pt idx="265">
                  <c:v>272</c:v>
                </c:pt>
                <c:pt idx="266">
                  <c:v>273</c:v>
                </c:pt>
                <c:pt idx="267">
                  <c:v>274</c:v>
                </c:pt>
                <c:pt idx="268">
                  <c:v>275</c:v>
                </c:pt>
                <c:pt idx="269">
                  <c:v>276</c:v>
                </c:pt>
                <c:pt idx="270">
                  <c:v>277</c:v>
                </c:pt>
                <c:pt idx="271">
                  <c:v>278</c:v>
                </c:pt>
                <c:pt idx="272">
                  <c:v>279</c:v>
                </c:pt>
                <c:pt idx="273">
                  <c:v>280</c:v>
                </c:pt>
                <c:pt idx="274">
                  <c:v>281</c:v>
                </c:pt>
                <c:pt idx="275">
                  <c:v>282</c:v>
                </c:pt>
                <c:pt idx="276">
                  <c:v>283</c:v>
                </c:pt>
                <c:pt idx="277">
                  <c:v>284</c:v>
                </c:pt>
                <c:pt idx="278">
                  <c:v>285</c:v>
                </c:pt>
                <c:pt idx="279">
                  <c:v>286</c:v>
                </c:pt>
                <c:pt idx="280">
                  <c:v>287</c:v>
                </c:pt>
                <c:pt idx="281">
                  <c:v>288</c:v>
                </c:pt>
                <c:pt idx="282">
                  <c:v>289</c:v>
                </c:pt>
                <c:pt idx="283">
                  <c:v>290</c:v>
                </c:pt>
                <c:pt idx="284">
                  <c:v>291</c:v>
                </c:pt>
                <c:pt idx="285">
                  <c:v>292</c:v>
                </c:pt>
                <c:pt idx="286">
                  <c:v>293</c:v>
                </c:pt>
                <c:pt idx="287">
                  <c:v>294</c:v>
                </c:pt>
                <c:pt idx="288">
                  <c:v>295</c:v>
                </c:pt>
                <c:pt idx="289">
                  <c:v>296</c:v>
                </c:pt>
                <c:pt idx="290">
                  <c:v>297</c:v>
                </c:pt>
                <c:pt idx="291">
                  <c:v>298</c:v>
                </c:pt>
                <c:pt idx="292">
                  <c:v>299</c:v>
                </c:pt>
                <c:pt idx="293">
                  <c:v>300</c:v>
                </c:pt>
                <c:pt idx="294">
                  <c:v>301</c:v>
                </c:pt>
                <c:pt idx="295">
                  <c:v>302</c:v>
                </c:pt>
                <c:pt idx="296">
                  <c:v>303</c:v>
                </c:pt>
                <c:pt idx="297">
                  <c:v>304</c:v>
                </c:pt>
                <c:pt idx="298">
                  <c:v>305</c:v>
                </c:pt>
                <c:pt idx="299">
                  <c:v>306</c:v>
                </c:pt>
                <c:pt idx="300">
                  <c:v>307</c:v>
                </c:pt>
                <c:pt idx="301">
                  <c:v>308</c:v>
                </c:pt>
                <c:pt idx="302">
                  <c:v>309</c:v>
                </c:pt>
                <c:pt idx="303">
                  <c:v>310</c:v>
                </c:pt>
                <c:pt idx="304">
                  <c:v>311</c:v>
                </c:pt>
                <c:pt idx="305">
                  <c:v>312</c:v>
                </c:pt>
                <c:pt idx="306">
                  <c:v>313</c:v>
                </c:pt>
                <c:pt idx="307">
                  <c:v>314</c:v>
                </c:pt>
                <c:pt idx="308">
                  <c:v>315</c:v>
                </c:pt>
                <c:pt idx="309">
                  <c:v>316</c:v>
                </c:pt>
                <c:pt idx="310">
                  <c:v>317</c:v>
                </c:pt>
                <c:pt idx="311">
                  <c:v>318</c:v>
                </c:pt>
                <c:pt idx="312">
                  <c:v>319</c:v>
                </c:pt>
                <c:pt idx="313">
                  <c:v>320</c:v>
                </c:pt>
                <c:pt idx="314">
                  <c:v>321</c:v>
                </c:pt>
                <c:pt idx="315">
                  <c:v>322</c:v>
                </c:pt>
                <c:pt idx="316">
                  <c:v>323</c:v>
                </c:pt>
                <c:pt idx="317">
                  <c:v>324</c:v>
                </c:pt>
                <c:pt idx="318">
                  <c:v>325</c:v>
                </c:pt>
                <c:pt idx="319">
                  <c:v>326</c:v>
                </c:pt>
                <c:pt idx="320">
                  <c:v>327</c:v>
                </c:pt>
                <c:pt idx="321">
                  <c:v>328</c:v>
                </c:pt>
                <c:pt idx="322">
                  <c:v>329</c:v>
                </c:pt>
                <c:pt idx="323">
                  <c:v>330</c:v>
                </c:pt>
                <c:pt idx="324">
                  <c:v>331</c:v>
                </c:pt>
                <c:pt idx="325">
                  <c:v>332</c:v>
                </c:pt>
                <c:pt idx="326">
                  <c:v>333</c:v>
                </c:pt>
                <c:pt idx="327">
                  <c:v>334</c:v>
                </c:pt>
                <c:pt idx="328">
                  <c:v>335</c:v>
                </c:pt>
                <c:pt idx="329">
                  <c:v>336</c:v>
                </c:pt>
                <c:pt idx="330">
                  <c:v>337</c:v>
                </c:pt>
                <c:pt idx="331">
                  <c:v>338</c:v>
                </c:pt>
                <c:pt idx="332">
                  <c:v>339</c:v>
                </c:pt>
                <c:pt idx="333">
                  <c:v>340</c:v>
                </c:pt>
                <c:pt idx="334">
                  <c:v>341</c:v>
                </c:pt>
                <c:pt idx="335">
                  <c:v>342</c:v>
                </c:pt>
                <c:pt idx="336">
                  <c:v>343</c:v>
                </c:pt>
                <c:pt idx="337">
                  <c:v>344</c:v>
                </c:pt>
                <c:pt idx="338">
                  <c:v>345</c:v>
                </c:pt>
                <c:pt idx="339">
                  <c:v>346</c:v>
                </c:pt>
                <c:pt idx="340">
                  <c:v>347</c:v>
                </c:pt>
                <c:pt idx="341">
                  <c:v>348</c:v>
                </c:pt>
                <c:pt idx="342">
                  <c:v>349</c:v>
                </c:pt>
                <c:pt idx="343">
                  <c:v>350</c:v>
                </c:pt>
                <c:pt idx="344">
                  <c:v>351</c:v>
                </c:pt>
                <c:pt idx="345">
                  <c:v>352</c:v>
                </c:pt>
                <c:pt idx="346">
                  <c:v>353</c:v>
                </c:pt>
                <c:pt idx="347">
                  <c:v>354</c:v>
                </c:pt>
                <c:pt idx="348">
                  <c:v>355</c:v>
                </c:pt>
                <c:pt idx="349">
                  <c:v>356</c:v>
                </c:pt>
                <c:pt idx="350">
                  <c:v>357</c:v>
                </c:pt>
                <c:pt idx="351">
                  <c:v>358</c:v>
                </c:pt>
                <c:pt idx="352">
                  <c:v>359</c:v>
                </c:pt>
                <c:pt idx="353">
                  <c:v>360</c:v>
                </c:pt>
                <c:pt idx="354">
                  <c:v>361</c:v>
                </c:pt>
                <c:pt idx="355">
                  <c:v>362</c:v>
                </c:pt>
                <c:pt idx="356">
                  <c:v>363</c:v>
                </c:pt>
                <c:pt idx="357">
                  <c:v>364</c:v>
                </c:pt>
                <c:pt idx="358">
                  <c:v>365</c:v>
                </c:pt>
                <c:pt idx="359">
                  <c:v>366</c:v>
                </c:pt>
                <c:pt idx="360">
                  <c:v>367</c:v>
                </c:pt>
                <c:pt idx="361">
                  <c:v>368</c:v>
                </c:pt>
                <c:pt idx="362">
                  <c:v>369</c:v>
                </c:pt>
                <c:pt idx="363">
                  <c:v>370</c:v>
                </c:pt>
                <c:pt idx="364">
                  <c:v>371</c:v>
                </c:pt>
                <c:pt idx="365">
                  <c:v>372</c:v>
                </c:pt>
                <c:pt idx="366">
                  <c:v>373</c:v>
                </c:pt>
                <c:pt idx="367">
                  <c:v>374</c:v>
                </c:pt>
                <c:pt idx="368">
                  <c:v>375</c:v>
                </c:pt>
                <c:pt idx="369">
                  <c:v>376</c:v>
                </c:pt>
                <c:pt idx="370">
                  <c:v>377</c:v>
                </c:pt>
                <c:pt idx="371">
                  <c:v>378</c:v>
                </c:pt>
                <c:pt idx="372">
                  <c:v>379</c:v>
                </c:pt>
                <c:pt idx="373">
                  <c:v>380</c:v>
                </c:pt>
                <c:pt idx="374">
                  <c:v>381</c:v>
                </c:pt>
                <c:pt idx="375">
                  <c:v>382</c:v>
                </c:pt>
                <c:pt idx="376">
                  <c:v>383</c:v>
                </c:pt>
                <c:pt idx="377">
                  <c:v>384</c:v>
                </c:pt>
                <c:pt idx="378">
                  <c:v>385</c:v>
                </c:pt>
                <c:pt idx="379">
                  <c:v>386</c:v>
                </c:pt>
                <c:pt idx="380">
                  <c:v>387</c:v>
                </c:pt>
                <c:pt idx="381">
                  <c:v>388</c:v>
                </c:pt>
                <c:pt idx="382">
                  <c:v>389</c:v>
                </c:pt>
                <c:pt idx="383">
                  <c:v>390</c:v>
                </c:pt>
                <c:pt idx="384">
                  <c:v>391</c:v>
                </c:pt>
                <c:pt idx="385">
                  <c:v>392</c:v>
                </c:pt>
                <c:pt idx="386">
                  <c:v>393</c:v>
                </c:pt>
                <c:pt idx="387">
                  <c:v>394</c:v>
                </c:pt>
                <c:pt idx="388">
                  <c:v>395</c:v>
                </c:pt>
                <c:pt idx="389">
                  <c:v>396</c:v>
                </c:pt>
                <c:pt idx="390">
                  <c:v>397</c:v>
                </c:pt>
                <c:pt idx="391">
                  <c:v>398</c:v>
                </c:pt>
                <c:pt idx="392">
                  <c:v>399</c:v>
                </c:pt>
                <c:pt idx="393">
                  <c:v>400</c:v>
                </c:pt>
                <c:pt idx="394">
                  <c:v>401</c:v>
                </c:pt>
                <c:pt idx="395">
                  <c:v>402</c:v>
                </c:pt>
                <c:pt idx="396">
                  <c:v>403</c:v>
                </c:pt>
                <c:pt idx="397">
                  <c:v>404</c:v>
                </c:pt>
                <c:pt idx="398">
                  <c:v>405</c:v>
                </c:pt>
                <c:pt idx="399">
                  <c:v>406</c:v>
                </c:pt>
                <c:pt idx="400">
                  <c:v>407</c:v>
                </c:pt>
                <c:pt idx="401">
                  <c:v>408</c:v>
                </c:pt>
                <c:pt idx="402">
                  <c:v>409</c:v>
                </c:pt>
                <c:pt idx="403">
                  <c:v>410</c:v>
                </c:pt>
                <c:pt idx="404">
                  <c:v>411</c:v>
                </c:pt>
                <c:pt idx="405">
                  <c:v>412</c:v>
                </c:pt>
                <c:pt idx="406">
                  <c:v>413</c:v>
                </c:pt>
                <c:pt idx="407">
                  <c:v>414</c:v>
                </c:pt>
                <c:pt idx="408">
                  <c:v>415</c:v>
                </c:pt>
                <c:pt idx="409">
                  <c:v>416</c:v>
                </c:pt>
                <c:pt idx="410">
                  <c:v>417</c:v>
                </c:pt>
                <c:pt idx="411">
                  <c:v>418</c:v>
                </c:pt>
                <c:pt idx="412">
                  <c:v>419</c:v>
                </c:pt>
                <c:pt idx="413">
                  <c:v>420</c:v>
                </c:pt>
                <c:pt idx="414">
                  <c:v>421</c:v>
                </c:pt>
                <c:pt idx="415">
                  <c:v>422</c:v>
                </c:pt>
                <c:pt idx="416">
                  <c:v>423</c:v>
                </c:pt>
                <c:pt idx="417">
                  <c:v>424</c:v>
                </c:pt>
                <c:pt idx="418">
                  <c:v>425</c:v>
                </c:pt>
                <c:pt idx="419">
                  <c:v>426</c:v>
                </c:pt>
                <c:pt idx="420">
                  <c:v>427</c:v>
                </c:pt>
                <c:pt idx="421">
                  <c:v>428</c:v>
                </c:pt>
                <c:pt idx="422">
                  <c:v>429</c:v>
                </c:pt>
                <c:pt idx="423">
                  <c:v>430</c:v>
                </c:pt>
                <c:pt idx="424">
                  <c:v>431</c:v>
                </c:pt>
                <c:pt idx="425">
                  <c:v>432</c:v>
                </c:pt>
                <c:pt idx="426">
                  <c:v>433</c:v>
                </c:pt>
                <c:pt idx="427">
                  <c:v>434</c:v>
                </c:pt>
                <c:pt idx="428">
                  <c:v>435</c:v>
                </c:pt>
                <c:pt idx="429">
                  <c:v>436</c:v>
                </c:pt>
                <c:pt idx="430">
                  <c:v>437</c:v>
                </c:pt>
                <c:pt idx="431">
                  <c:v>438</c:v>
                </c:pt>
                <c:pt idx="432">
                  <c:v>439</c:v>
                </c:pt>
                <c:pt idx="433">
                  <c:v>440</c:v>
                </c:pt>
                <c:pt idx="434">
                  <c:v>441</c:v>
                </c:pt>
                <c:pt idx="435">
                  <c:v>442</c:v>
                </c:pt>
                <c:pt idx="436">
                  <c:v>443</c:v>
                </c:pt>
                <c:pt idx="437">
                  <c:v>444</c:v>
                </c:pt>
              </c:numCache>
            </c:numRef>
          </c:xVal>
          <c:yVal>
            <c:numRef>
              <c:f>' Indices'!$J$67:$J$504</c:f>
              <c:numCache>
                <c:formatCode>General</c:formatCode>
                <c:ptCount val="438"/>
                <c:pt idx="0">
                  <c:v>4.2451419994605152E-2</c:v>
                </c:pt>
                <c:pt idx="1">
                  <c:v>-0.6188210851494258</c:v>
                </c:pt>
                <c:pt idx="2">
                  <c:v>-1.7247077342406492</c:v>
                </c:pt>
                <c:pt idx="3">
                  <c:v>-2.1242899914351483</c:v>
                </c:pt>
                <c:pt idx="4">
                  <c:v>-2.194833771605734</c:v>
                </c:pt>
                <c:pt idx="5">
                  <c:v>-2.1203360612349806</c:v>
                </c:pt>
                <c:pt idx="6">
                  <c:v>-1.0197279230389078</c:v>
                </c:pt>
                <c:pt idx="7">
                  <c:v>1.1044625531515706</c:v>
                </c:pt>
                <c:pt idx="8">
                  <c:v>2.5287839817229996</c:v>
                </c:pt>
                <c:pt idx="9">
                  <c:v>3.550403029342049</c:v>
                </c:pt>
                <c:pt idx="10">
                  <c:v>2.1998911245801462</c:v>
                </c:pt>
                <c:pt idx="11">
                  <c:v>0.37672445791347686</c:v>
                </c:pt>
                <c:pt idx="12">
                  <c:v>4.2451419994605152E-2</c:v>
                </c:pt>
                <c:pt idx="13">
                  <c:v>-0.6188210851494258</c:v>
                </c:pt>
                <c:pt idx="14">
                  <c:v>-1.7247077342406492</c:v>
                </c:pt>
                <c:pt idx="15">
                  <c:v>-2.1242899914351483</c:v>
                </c:pt>
                <c:pt idx="16">
                  <c:v>-2.194833771605734</c:v>
                </c:pt>
                <c:pt idx="17">
                  <c:v>-2.1203360612349806</c:v>
                </c:pt>
                <c:pt idx="18">
                  <c:v>-1.0197279230389078</c:v>
                </c:pt>
                <c:pt idx="19">
                  <c:v>1.1044625531515706</c:v>
                </c:pt>
                <c:pt idx="20">
                  <c:v>2.5287839817229996</c:v>
                </c:pt>
                <c:pt idx="21">
                  <c:v>3.550403029342049</c:v>
                </c:pt>
                <c:pt idx="22">
                  <c:v>2.1998911245801462</c:v>
                </c:pt>
                <c:pt idx="23">
                  <c:v>0.37672445791347686</c:v>
                </c:pt>
                <c:pt idx="24">
                  <c:v>4.2451419994605152E-2</c:v>
                </c:pt>
                <c:pt idx="25">
                  <c:v>-0.6188210851494258</c:v>
                </c:pt>
                <c:pt idx="26">
                  <c:v>-1.7247077342406492</c:v>
                </c:pt>
                <c:pt idx="27">
                  <c:v>-2.1242899914351483</c:v>
                </c:pt>
                <c:pt idx="28">
                  <c:v>-2.194833771605734</c:v>
                </c:pt>
                <c:pt idx="29">
                  <c:v>-2.1203360612349806</c:v>
                </c:pt>
                <c:pt idx="30">
                  <c:v>-1.0197279230389078</c:v>
                </c:pt>
                <c:pt idx="31">
                  <c:v>1.1044625531515706</c:v>
                </c:pt>
                <c:pt idx="32">
                  <c:v>2.5287839817229996</c:v>
                </c:pt>
                <c:pt idx="33">
                  <c:v>3.550403029342049</c:v>
                </c:pt>
                <c:pt idx="34">
                  <c:v>2.1998911245801462</c:v>
                </c:pt>
                <c:pt idx="35">
                  <c:v>0.37672445791347686</c:v>
                </c:pt>
                <c:pt idx="36">
                  <c:v>4.2451419994605152E-2</c:v>
                </c:pt>
                <c:pt idx="37">
                  <c:v>-0.6188210851494258</c:v>
                </c:pt>
                <c:pt idx="38">
                  <c:v>-1.7247077342406492</c:v>
                </c:pt>
                <c:pt idx="39">
                  <c:v>-2.1242899914351483</c:v>
                </c:pt>
                <c:pt idx="40">
                  <c:v>-2.194833771605734</c:v>
                </c:pt>
                <c:pt idx="41">
                  <c:v>-2.1203360612349806</c:v>
                </c:pt>
                <c:pt idx="42">
                  <c:v>-1.0197279230389078</c:v>
                </c:pt>
                <c:pt idx="43">
                  <c:v>1.1044625531515706</c:v>
                </c:pt>
                <c:pt idx="44">
                  <c:v>2.5287839817229996</c:v>
                </c:pt>
                <c:pt idx="45">
                  <c:v>3.550403029342049</c:v>
                </c:pt>
                <c:pt idx="46">
                  <c:v>2.1998911245801462</c:v>
                </c:pt>
                <c:pt idx="47">
                  <c:v>0.37672445791347686</c:v>
                </c:pt>
                <c:pt idx="48">
                  <c:v>4.2451419994605152E-2</c:v>
                </c:pt>
                <c:pt idx="49">
                  <c:v>-0.6188210851494258</c:v>
                </c:pt>
                <c:pt idx="50">
                  <c:v>-1.7247077342406492</c:v>
                </c:pt>
                <c:pt idx="51">
                  <c:v>-2.1242899914351483</c:v>
                </c:pt>
                <c:pt idx="52">
                  <c:v>-2.194833771605734</c:v>
                </c:pt>
                <c:pt idx="53">
                  <c:v>-2.1203360612349806</c:v>
                </c:pt>
                <c:pt idx="54">
                  <c:v>-1.0197279230389078</c:v>
                </c:pt>
                <c:pt idx="55">
                  <c:v>1.1044625531515706</c:v>
                </c:pt>
                <c:pt idx="56">
                  <c:v>2.5287839817229996</c:v>
                </c:pt>
                <c:pt idx="57">
                  <c:v>3.550403029342049</c:v>
                </c:pt>
                <c:pt idx="58">
                  <c:v>2.1998911245801462</c:v>
                </c:pt>
                <c:pt idx="59">
                  <c:v>0.37672445791347686</c:v>
                </c:pt>
                <c:pt idx="60">
                  <c:v>4.2451419994605152E-2</c:v>
                </c:pt>
                <c:pt idx="61">
                  <c:v>-0.6188210851494258</c:v>
                </c:pt>
                <c:pt idx="62">
                  <c:v>-1.7247077342406492</c:v>
                </c:pt>
                <c:pt idx="63">
                  <c:v>-2.1242899914351483</c:v>
                </c:pt>
                <c:pt idx="64">
                  <c:v>-2.194833771605734</c:v>
                </c:pt>
                <c:pt idx="65">
                  <c:v>-2.1203360612349806</c:v>
                </c:pt>
                <c:pt idx="66">
                  <c:v>-1.0197279230389078</c:v>
                </c:pt>
                <c:pt idx="67">
                  <c:v>1.1044625531515706</c:v>
                </c:pt>
                <c:pt idx="68">
                  <c:v>2.5287839817229996</c:v>
                </c:pt>
                <c:pt idx="69">
                  <c:v>3.550403029342049</c:v>
                </c:pt>
                <c:pt idx="70">
                  <c:v>2.1998911245801462</c:v>
                </c:pt>
                <c:pt idx="71">
                  <c:v>0.37672445791347686</c:v>
                </c:pt>
                <c:pt idx="72">
                  <c:v>4.2451419994605152E-2</c:v>
                </c:pt>
                <c:pt idx="73">
                  <c:v>-0.6188210851494258</c:v>
                </c:pt>
                <c:pt idx="74">
                  <c:v>-1.7247077342406492</c:v>
                </c:pt>
                <c:pt idx="75">
                  <c:v>-2.1242899914351483</c:v>
                </c:pt>
                <c:pt idx="76">
                  <c:v>-2.194833771605734</c:v>
                </c:pt>
                <c:pt idx="77">
                  <c:v>-2.1203360612349806</c:v>
                </c:pt>
                <c:pt idx="78">
                  <c:v>-1.0197279230389078</c:v>
                </c:pt>
                <c:pt idx="79">
                  <c:v>1.1044625531515706</c:v>
                </c:pt>
                <c:pt idx="80">
                  <c:v>2.5287839817229996</c:v>
                </c:pt>
                <c:pt idx="81">
                  <c:v>3.550403029342049</c:v>
                </c:pt>
                <c:pt idx="82">
                  <c:v>2.1998911245801462</c:v>
                </c:pt>
                <c:pt idx="83">
                  <c:v>0.37672445791347686</c:v>
                </c:pt>
                <c:pt idx="84">
                  <c:v>4.2451419994605152E-2</c:v>
                </c:pt>
                <c:pt idx="85">
                  <c:v>-0.6188210851494258</c:v>
                </c:pt>
                <c:pt idx="86">
                  <c:v>-1.7247077342406492</c:v>
                </c:pt>
                <c:pt idx="87">
                  <c:v>-2.1242899914351483</c:v>
                </c:pt>
                <c:pt idx="88">
                  <c:v>-2.194833771605734</c:v>
                </c:pt>
                <c:pt idx="89">
                  <c:v>-2.1203360612349806</c:v>
                </c:pt>
                <c:pt idx="90">
                  <c:v>-1.0197279230389078</c:v>
                </c:pt>
                <c:pt idx="91">
                  <c:v>1.1044625531515706</c:v>
                </c:pt>
                <c:pt idx="92">
                  <c:v>2.5287839817229996</c:v>
                </c:pt>
                <c:pt idx="93">
                  <c:v>3.550403029342049</c:v>
                </c:pt>
                <c:pt idx="94">
                  <c:v>2.1998911245801462</c:v>
                </c:pt>
                <c:pt idx="95">
                  <c:v>0.37672445791347686</c:v>
                </c:pt>
                <c:pt idx="96">
                  <c:v>4.2451419994605152E-2</c:v>
                </c:pt>
                <c:pt idx="97">
                  <c:v>-0.6188210851494258</c:v>
                </c:pt>
                <c:pt idx="98">
                  <c:v>-1.7247077342406492</c:v>
                </c:pt>
                <c:pt idx="99">
                  <c:v>-2.1242899914351483</c:v>
                </c:pt>
                <c:pt idx="100">
                  <c:v>-2.194833771605734</c:v>
                </c:pt>
                <c:pt idx="101">
                  <c:v>-2.1203360612349806</c:v>
                </c:pt>
                <c:pt idx="102">
                  <c:v>-1.0197279230389078</c:v>
                </c:pt>
                <c:pt idx="103">
                  <c:v>1.1044625531515706</c:v>
                </c:pt>
                <c:pt idx="104">
                  <c:v>2.5287839817229996</c:v>
                </c:pt>
                <c:pt idx="105">
                  <c:v>3.550403029342049</c:v>
                </c:pt>
                <c:pt idx="106">
                  <c:v>2.1998911245801462</c:v>
                </c:pt>
                <c:pt idx="107">
                  <c:v>0.37672445791347686</c:v>
                </c:pt>
                <c:pt idx="108">
                  <c:v>4.2451419994605152E-2</c:v>
                </c:pt>
                <c:pt idx="109">
                  <c:v>-0.6188210851494258</c:v>
                </c:pt>
                <c:pt idx="110">
                  <c:v>-1.7247077342406492</c:v>
                </c:pt>
                <c:pt idx="111">
                  <c:v>-2.1242899914351483</c:v>
                </c:pt>
                <c:pt idx="112">
                  <c:v>-2.194833771605734</c:v>
                </c:pt>
                <c:pt idx="113">
                  <c:v>-2.1203360612349806</c:v>
                </c:pt>
                <c:pt idx="114">
                  <c:v>-1.0197279230389078</c:v>
                </c:pt>
                <c:pt idx="115">
                  <c:v>1.1044625531515706</c:v>
                </c:pt>
                <c:pt idx="116">
                  <c:v>2.5287839817229996</c:v>
                </c:pt>
                <c:pt idx="117">
                  <c:v>3.550403029342049</c:v>
                </c:pt>
                <c:pt idx="118">
                  <c:v>2.1998911245801462</c:v>
                </c:pt>
                <c:pt idx="119">
                  <c:v>0.37672445791347686</c:v>
                </c:pt>
                <c:pt idx="120">
                  <c:v>4.2451419994605152E-2</c:v>
                </c:pt>
                <c:pt idx="121">
                  <c:v>-0.6188210851494258</c:v>
                </c:pt>
                <c:pt idx="122">
                  <c:v>-1.7247077342406492</c:v>
                </c:pt>
                <c:pt idx="123">
                  <c:v>-2.1242899914351483</c:v>
                </c:pt>
                <c:pt idx="124">
                  <c:v>-2.194833771605734</c:v>
                </c:pt>
                <c:pt idx="125">
                  <c:v>-2.1203360612349806</c:v>
                </c:pt>
                <c:pt idx="126">
                  <c:v>-1.0197279230389078</c:v>
                </c:pt>
                <c:pt idx="127">
                  <c:v>1.1044625531515706</c:v>
                </c:pt>
                <c:pt idx="128">
                  <c:v>2.5287839817229996</c:v>
                </c:pt>
                <c:pt idx="129">
                  <c:v>3.550403029342049</c:v>
                </c:pt>
                <c:pt idx="130">
                  <c:v>2.1998911245801462</c:v>
                </c:pt>
                <c:pt idx="131">
                  <c:v>0.37672445791347686</c:v>
                </c:pt>
                <c:pt idx="132">
                  <c:v>4.2451419994605152E-2</c:v>
                </c:pt>
                <c:pt idx="133">
                  <c:v>-0.6188210851494258</c:v>
                </c:pt>
                <c:pt idx="134">
                  <c:v>-1.7247077342406492</c:v>
                </c:pt>
                <c:pt idx="135">
                  <c:v>-2.1242899914351483</c:v>
                </c:pt>
                <c:pt idx="136">
                  <c:v>-2.194833771605734</c:v>
                </c:pt>
                <c:pt idx="137">
                  <c:v>-2.1203360612349806</c:v>
                </c:pt>
                <c:pt idx="138">
                  <c:v>-1.0197279230389078</c:v>
                </c:pt>
                <c:pt idx="139">
                  <c:v>1.1044625531515706</c:v>
                </c:pt>
                <c:pt idx="140">
                  <c:v>2.5287839817229996</c:v>
                </c:pt>
                <c:pt idx="141">
                  <c:v>3.550403029342049</c:v>
                </c:pt>
                <c:pt idx="142">
                  <c:v>2.1998911245801462</c:v>
                </c:pt>
                <c:pt idx="143">
                  <c:v>0.37672445791347686</c:v>
                </c:pt>
                <c:pt idx="144">
                  <c:v>4.2451419994605152E-2</c:v>
                </c:pt>
                <c:pt idx="145">
                  <c:v>-0.6188210851494258</c:v>
                </c:pt>
                <c:pt idx="146">
                  <c:v>-1.7247077342406492</c:v>
                </c:pt>
                <c:pt idx="147">
                  <c:v>-2.1242899914351483</c:v>
                </c:pt>
                <c:pt idx="148">
                  <c:v>-2.194833771605734</c:v>
                </c:pt>
                <c:pt idx="149">
                  <c:v>-2.1203360612349806</c:v>
                </c:pt>
                <c:pt idx="150">
                  <c:v>-1.0197279230389078</c:v>
                </c:pt>
                <c:pt idx="151">
                  <c:v>1.1044625531515706</c:v>
                </c:pt>
                <c:pt idx="152">
                  <c:v>2.5287839817229996</c:v>
                </c:pt>
                <c:pt idx="153">
                  <c:v>3.550403029342049</c:v>
                </c:pt>
                <c:pt idx="154">
                  <c:v>2.1998911245801462</c:v>
                </c:pt>
                <c:pt idx="155">
                  <c:v>0.37672445791347686</c:v>
                </c:pt>
                <c:pt idx="156">
                  <c:v>4.2451419994605152E-2</c:v>
                </c:pt>
                <c:pt idx="157">
                  <c:v>-0.6188210851494258</c:v>
                </c:pt>
                <c:pt idx="158">
                  <c:v>-1.7247077342406492</c:v>
                </c:pt>
                <c:pt idx="159">
                  <c:v>-2.1242899914351483</c:v>
                </c:pt>
                <c:pt idx="160">
                  <c:v>-2.194833771605734</c:v>
                </c:pt>
                <c:pt idx="161">
                  <c:v>-2.1203360612349806</c:v>
                </c:pt>
                <c:pt idx="162">
                  <c:v>-1.0197279230389078</c:v>
                </c:pt>
                <c:pt idx="163">
                  <c:v>1.1044625531515706</c:v>
                </c:pt>
                <c:pt idx="164">
                  <c:v>2.5287839817229996</c:v>
                </c:pt>
                <c:pt idx="165">
                  <c:v>3.550403029342049</c:v>
                </c:pt>
                <c:pt idx="166">
                  <c:v>2.1998911245801462</c:v>
                </c:pt>
                <c:pt idx="167">
                  <c:v>0.37672445791347686</c:v>
                </c:pt>
                <c:pt idx="168">
                  <c:v>4.2451419994605152E-2</c:v>
                </c:pt>
                <c:pt idx="169">
                  <c:v>-0.6188210851494258</c:v>
                </c:pt>
                <c:pt idx="170">
                  <c:v>-1.7247077342406492</c:v>
                </c:pt>
                <c:pt idx="171">
                  <c:v>-2.1242899914351483</c:v>
                </c:pt>
                <c:pt idx="172">
                  <c:v>-2.194833771605734</c:v>
                </c:pt>
                <c:pt idx="173">
                  <c:v>-2.1203360612349806</c:v>
                </c:pt>
                <c:pt idx="174">
                  <c:v>-1.0197279230389078</c:v>
                </c:pt>
                <c:pt idx="175">
                  <c:v>1.1044625531515706</c:v>
                </c:pt>
                <c:pt idx="176">
                  <c:v>2.5287839817229996</c:v>
                </c:pt>
                <c:pt idx="177">
                  <c:v>3.550403029342049</c:v>
                </c:pt>
                <c:pt idx="178">
                  <c:v>2.1998911245801462</c:v>
                </c:pt>
                <c:pt idx="179">
                  <c:v>0.37672445791347686</c:v>
                </c:pt>
                <c:pt idx="180">
                  <c:v>4.2451419994605152E-2</c:v>
                </c:pt>
                <c:pt idx="181">
                  <c:v>-0.6188210851494258</c:v>
                </c:pt>
                <c:pt idx="182">
                  <c:v>-1.7247077342406492</c:v>
                </c:pt>
                <c:pt idx="183">
                  <c:v>-2.1242899914351483</c:v>
                </c:pt>
                <c:pt idx="184">
                  <c:v>-2.194833771605734</c:v>
                </c:pt>
                <c:pt idx="185">
                  <c:v>-2.1203360612349806</c:v>
                </c:pt>
                <c:pt idx="186">
                  <c:v>-1.0197279230389078</c:v>
                </c:pt>
                <c:pt idx="187">
                  <c:v>1.1044625531515706</c:v>
                </c:pt>
                <c:pt idx="188">
                  <c:v>2.5287839817229996</c:v>
                </c:pt>
                <c:pt idx="189">
                  <c:v>3.550403029342049</c:v>
                </c:pt>
                <c:pt idx="190">
                  <c:v>2.1998911245801462</c:v>
                </c:pt>
                <c:pt idx="191">
                  <c:v>0.37672445791347686</c:v>
                </c:pt>
                <c:pt idx="192">
                  <c:v>4.2451419994605152E-2</c:v>
                </c:pt>
                <c:pt idx="193">
                  <c:v>-0.6188210851494258</c:v>
                </c:pt>
                <c:pt idx="194">
                  <c:v>-1.7247077342406492</c:v>
                </c:pt>
                <c:pt idx="195">
                  <c:v>-2.1242899914351483</c:v>
                </c:pt>
                <c:pt idx="196">
                  <c:v>-2.194833771605734</c:v>
                </c:pt>
                <c:pt idx="197">
                  <c:v>-2.1203360612349806</c:v>
                </c:pt>
                <c:pt idx="198">
                  <c:v>-1.0197279230389078</c:v>
                </c:pt>
                <c:pt idx="199">
                  <c:v>1.1044625531515706</c:v>
                </c:pt>
                <c:pt idx="200">
                  <c:v>2.5287839817229996</c:v>
                </c:pt>
                <c:pt idx="201">
                  <c:v>3.550403029342049</c:v>
                </c:pt>
                <c:pt idx="202">
                  <c:v>2.1998911245801462</c:v>
                </c:pt>
                <c:pt idx="203">
                  <c:v>0.37672445791347686</c:v>
                </c:pt>
                <c:pt idx="204">
                  <c:v>4.2451419994605152E-2</c:v>
                </c:pt>
                <c:pt idx="205">
                  <c:v>-0.6188210851494258</c:v>
                </c:pt>
                <c:pt idx="206">
                  <c:v>-1.7247077342406492</c:v>
                </c:pt>
                <c:pt idx="207">
                  <c:v>-2.1242899914351483</c:v>
                </c:pt>
                <c:pt idx="208">
                  <c:v>-2.194833771605734</c:v>
                </c:pt>
                <c:pt idx="209">
                  <c:v>-2.1203360612349806</c:v>
                </c:pt>
                <c:pt idx="210">
                  <c:v>-1.0197279230389078</c:v>
                </c:pt>
                <c:pt idx="211">
                  <c:v>1.1044625531515706</c:v>
                </c:pt>
                <c:pt idx="212">
                  <c:v>2.5287839817229996</c:v>
                </c:pt>
                <c:pt idx="213">
                  <c:v>3.550403029342049</c:v>
                </c:pt>
                <c:pt idx="214">
                  <c:v>2.1998911245801462</c:v>
                </c:pt>
                <c:pt idx="215">
                  <c:v>0.37672445791347686</c:v>
                </c:pt>
                <c:pt idx="216">
                  <c:v>4.2451419994605152E-2</c:v>
                </c:pt>
                <c:pt idx="217">
                  <c:v>-0.6188210851494258</c:v>
                </c:pt>
                <c:pt idx="218">
                  <c:v>-1.7247077342406492</c:v>
                </c:pt>
                <c:pt idx="219">
                  <c:v>-2.1242899914351483</c:v>
                </c:pt>
                <c:pt idx="220">
                  <c:v>-2.194833771605734</c:v>
                </c:pt>
                <c:pt idx="221">
                  <c:v>-2.1203360612349806</c:v>
                </c:pt>
                <c:pt idx="222">
                  <c:v>-1.0197279230389078</c:v>
                </c:pt>
                <c:pt idx="223">
                  <c:v>1.1044625531515706</c:v>
                </c:pt>
                <c:pt idx="224">
                  <c:v>2.5287839817229996</c:v>
                </c:pt>
                <c:pt idx="225">
                  <c:v>3.550403029342049</c:v>
                </c:pt>
                <c:pt idx="226">
                  <c:v>2.1998911245801462</c:v>
                </c:pt>
                <c:pt idx="227">
                  <c:v>0.37672445791347686</c:v>
                </c:pt>
                <c:pt idx="228">
                  <c:v>4.2451419994605152E-2</c:v>
                </c:pt>
                <c:pt idx="229">
                  <c:v>-0.6188210851494258</c:v>
                </c:pt>
                <c:pt idx="230">
                  <c:v>-1.7247077342406492</c:v>
                </c:pt>
                <c:pt idx="231">
                  <c:v>-2.1242899914351483</c:v>
                </c:pt>
                <c:pt idx="232">
                  <c:v>-2.194833771605734</c:v>
                </c:pt>
                <c:pt idx="233">
                  <c:v>-2.1203360612349806</c:v>
                </c:pt>
                <c:pt idx="234">
                  <c:v>-1.0197279230389078</c:v>
                </c:pt>
                <c:pt idx="235">
                  <c:v>1.1044625531515706</c:v>
                </c:pt>
                <c:pt idx="236">
                  <c:v>2.5287839817229996</c:v>
                </c:pt>
                <c:pt idx="237">
                  <c:v>3.550403029342049</c:v>
                </c:pt>
                <c:pt idx="238">
                  <c:v>2.1998911245801462</c:v>
                </c:pt>
                <c:pt idx="239">
                  <c:v>0.37672445791347686</c:v>
                </c:pt>
                <c:pt idx="240">
                  <c:v>4.2451419994605152E-2</c:v>
                </c:pt>
                <c:pt idx="241">
                  <c:v>-0.6188210851494258</c:v>
                </c:pt>
                <c:pt idx="242">
                  <c:v>-1.7247077342406492</c:v>
                </c:pt>
                <c:pt idx="243">
                  <c:v>-2.1242899914351483</c:v>
                </c:pt>
                <c:pt idx="244">
                  <c:v>-2.194833771605734</c:v>
                </c:pt>
                <c:pt idx="245">
                  <c:v>-2.1203360612349806</c:v>
                </c:pt>
                <c:pt idx="246">
                  <c:v>-1.0197279230389078</c:v>
                </c:pt>
                <c:pt idx="247">
                  <c:v>1.1044625531515706</c:v>
                </c:pt>
                <c:pt idx="248">
                  <c:v>2.5287839817229996</c:v>
                </c:pt>
                <c:pt idx="249">
                  <c:v>3.550403029342049</c:v>
                </c:pt>
                <c:pt idx="250">
                  <c:v>2.1998911245801462</c:v>
                </c:pt>
                <c:pt idx="251">
                  <c:v>0.37672445791347686</c:v>
                </c:pt>
                <c:pt idx="252">
                  <c:v>4.2451419994605152E-2</c:v>
                </c:pt>
                <c:pt idx="253">
                  <c:v>-0.6188210851494258</c:v>
                </c:pt>
                <c:pt idx="254">
                  <c:v>-1.7247077342406492</c:v>
                </c:pt>
                <c:pt idx="255">
                  <c:v>-2.1242899914351483</c:v>
                </c:pt>
                <c:pt idx="256">
                  <c:v>-2.194833771605734</c:v>
                </c:pt>
                <c:pt idx="257">
                  <c:v>-2.1203360612349806</c:v>
                </c:pt>
                <c:pt idx="258">
                  <c:v>-1.0197279230389078</c:v>
                </c:pt>
                <c:pt idx="259">
                  <c:v>1.1044625531515706</c:v>
                </c:pt>
                <c:pt idx="260">
                  <c:v>2.5287839817229996</c:v>
                </c:pt>
                <c:pt idx="261">
                  <c:v>3.550403029342049</c:v>
                </c:pt>
                <c:pt idx="262">
                  <c:v>2.1998911245801462</c:v>
                </c:pt>
                <c:pt idx="263">
                  <c:v>0.37672445791347686</c:v>
                </c:pt>
                <c:pt idx="264">
                  <c:v>4.2451419994605152E-2</c:v>
                </c:pt>
                <c:pt idx="265">
                  <c:v>-0.6188210851494258</c:v>
                </c:pt>
                <c:pt idx="266">
                  <c:v>-1.7247077342406492</c:v>
                </c:pt>
                <c:pt idx="267">
                  <c:v>-2.1242899914351483</c:v>
                </c:pt>
                <c:pt idx="268">
                  <c:v>-2.194833771605734</c:v>
                </c:pt>
                <c:pt idx="269">
                  <c:v>-2.1203360612349806</c:v>
                </c:pt>
                <c:pt idx="270">
                  <c:v>-1.0197279230389078</c:v>
                </c:pt>
                <c:pt idx="271">
                  <c:v>1.1044625531515706</c:v>
                </c:pt>
                <c:pt idx="272">
                  <c:v>2.5287839817229996</c:v>
                </c:pt>
                <c:pt idx="273">
                  <c:v>3.550403029342049</c:v>
                </c:pt>
                <c:pt idx="274">
                  <c:v>2.1998911245801462</c:v>
                </c:pt>
                <c:pt idx="275">
                  <c:v>0.37672445791347686</c:v>
                </c:pt>
                <c:pt idx="276">
                  <c:v>4.2451419994605152E-2</c:v>
                </c:pt>
                <c:pt idx="277">
                  <c:v>-0.6188210851494258</c:v>
                </c:pt>
                <c:pt idx="278">
                  <c:v>-1.7247077342406492</c:v>
                </c:pt>
                <c:pt idx="279">
                  <c:v>-2.1242899914351483</c:v>
                </c:pt>
                <c:pt idx="280">
                  <c:v>-2.194833771605734</c:v>
                </c:pt>
                <c:pt idx="281">
                  <c:v>-2.1203360612349806</c:v>
                </c:pt>
                <c:pt idx="282">
                  <c:v>-1.0197279230389078</c:v>
                </c:pt>
                <c:pt idx="283">
                  <c:v>1.1044625531515706</c:v>
                </c:pt>
                <c:pt idx="284">
                  <c:v>2.5287839817229996</c:v>
                </c:pt>
                <c:pt idx="285">
                  <c:v>3.550403029342049</c:v>
                </c:pt>
                <c:pt idx="286">
                  <c:v>2.1998911245801462</c:v>
                </c:pt>
                <c:pt idx="287">
                  <c:v>0.37672445791347686</c:v>
                </c:pt>
                <c:pt idx="288">
                  <c:v>4.2451419994605152E-2</c:v>
                </c:pt>
                <c:pt idx="289">
                  <c:v>-0.6188210851494258</c:v>
                </c:pt>
                <c:pt idx="290">
                  <c:v>-1.7247077342406492</c:v>
                </c:pt>
                <c:pt idx="291">
                  <c:v>-2.1242899914351483</c:v>
                </c:pt>
                <c:pt idx="292">
                  <c:v>-2.194833771605734</c:v>
                </c:pt>
                <c:pt idx="293">
                  <c:v>-2.1203360612349806</c:v>
                </c:pt>
                <c:pt idx="294">
                  <c:v>-1.0197279230389078</c:v>
                </c:pt>
                <c:pt idx="295">
                  <c:v>1.1044625531515706</c:v>
                </c:pt>
                <c:pt idx="296">
                  <c:v>2.5287839817229996</c:v>
                </c:pt>
                <c:pt idx="297">
                  <c:v>3.550403029342049</c:v>
                </c:pt>
                <c:pt idx="298">
                  <c:v>2.1998911245801462</c:v>
                </c:pt>
                <c:pt idx="299">
                  <c:v>0.37672445791347686</c:v>
                </c:pt>
                <c:pt idx="300">
                  <c:v>4.2451419994605152E-2</c:v>
                </c:pt>
                <c:pt idx="301">
                  <c:v>-0.6188210851494258</c:v>
                </c:pt>
                <c:pt idx="302">
                  <c:v>-1.7247077342406492</c:v>
                </c:pt>
                <c:pt idx="303">
                  <c:v>-2.1242899914351483</c:v>
                </c:pt>
                <c:pt idx="304">
                  <c:v>-2.194833771605734</c:v>
                </c:pt>
                <c:pt idx="305">
                  <c:v>-2.1203360612349806</c:v>
                </c:pt>
                <c:pt idx="306">
                  <c:v>-1.0197279230389078</c:v>
                </c:pt>
                <c:pt idx="307">
                  <c:v>1.1044625531515706</c:v>
                </c:pt>
                <c:pt idx="308">
                  <c:v>2.5287839817229996</c:v>
                </c:pt>
                <c:pt idx="309">
                  <c:v>3.550403029342049</c:v>
                </c:pt>
                <c:pt idx="310">
                  <c:v>2.1998911245801462</c:v>
                </c:pt>
                <c:pt idx="311">
                  <c:v>0.37672445791347686</c:v>
                </c:pt>
                <c:pt idx="312">
                  <c:v>4.2451419994605152E-2</c:v>
                </c:pt>
                <c:pt idx="313">
                  <c:v>-0.6188210851494258</c:v>
                </c:pt>
                <c:pt idx="314">
                  <c:v>-1.7247077342406492</c:v>
                </c:pt>
                <c:pt idx="315">
                  <c:v>-2.1242899914351483</c:v>
                </c:pt>
                <c:pt idx="316">
                  <c:v>-2.194833771605734</c:v>
                </c:pt>
                <c:pt idx="317">
                  <c:v>-2.1203360612349806</c:v>
                </c:pt>
                <c:pt idx="318">
                  <c:v>-1.0197279230389078</c:v>
                </c:pt>
                <c:pt idx="319">
                  <c:v>1.1044625531515706</c:v>
                </c:pt>
                <c:pt idx="320">
                  <c:v>2.5287839817229996</c:v>
                </c:pt>
                <c:pt idx="321">
                  <c:v>3.550403029342049</c:v>
                </c:pt>
                <c:pt idx="322">
                  <c:v>2.1998911245801462</c:v>
                </c:pt>
                <c:pt idx="323">
                  <c:v>0.37672445791347686</c:v>
                </c:pt>
                <c:pt idx="324">
                  <c:v>4.2451419994605152E-2</c:v>
                </c:pt>
                <c:pt idx="325">
                  <c:v>-0.6188210851494258</c:v>
                </c:pt>
                <c:pt idx="326">
                  <c:v>-1.7247077342406492</c:v>
                </c:pt>
                <c:pt idx="327">
                  <c:v>-2.1242899914351483</c:v>
                </c:pt>
                <c:pt idx="328">
                  <c:v>-2.194833771605734</c:v>
                </c:pt>
                <c:pt idx="329">
                  <c:v>-2.1203360612349806</c:v>
                </c:pt>
                <c:pt idx="330">
                  <c:v>-1.0197279230389078</c:v>
                </c:pt>
                <c:pt idx="331">
                  <c:v>1.1044625531515706</c:v>
                </c:pt>
                <c:pt idx="332">
                  <c:v>2.5287839817229996</c:v>
                </c:pt>
                <c:pt idx="333">
                  <c:v>3.550403029342049</c:v>
                </c:pt>
                <c:pt idx="334">
                  <c:v>2.1998911245801462</c:v>
                </c:pt>
                <c:pt idx="335">
                  <c:v>0.37672445791347686</c:v>
                </c:pt>
                <c:pt idx="336">
                  <c:v>4.2451419994605152E-2</c:v>
                </c:pt>
                <c:pt idx="337">
                  <c:v>-0.6188210851494258</c:v>
                </c:pt>
                <c:pt idx="338">
                  <c:v>-1.7247077342406492</c:v>
                </c:pt>
                <c:pt idx="339">
                  <c:v>-2.1242899914351483</c:v>
                </c:pt>
                <c:pt idx="340">
                  <c:v>-2.194833771605734</c:v>
                </c:pt>
                <c:pt idx="341">
                  <c:v>-2.1203360612349806</c:v>
                </c:pt>
                <c:pt idx="342">
                  <c:v>-1.0197279230389078</c:v>
                </c:pt>
                <c:pt idx="343">
                  <c:v>1.1044625531515706</c:v>
                </c:pt>
                <c:pt idx="344">
                  <c:v>2.5287839817229996</c:v>
                </c:pt>
                <c:pt idx="345">
                  <c:v>3.550403029342049</c:v>
                </c:pt>
                <c:pt idx="346">
                  <c:v>2.1998911245801462</c:v>
                </c:pt>
                <c:pt idx="347">
                  <c:v>0.37672445791347686</c:v>
                </c:pt>
                <c:pt idx="348">
                  <c:v>4.2451419994605152E-2</c:v>
                </c:pt>
                <c:pt idx="349">
                  <c:v>-0.6188210851494258</c:v>
                </c:pt>
                <c:pt idx="350">
                  <c:v>-1.7247077342406492</c:v>
                </c:pt>
                <c:pt idx="351">
                  <c:v>-2.1242899914351483</c:v>
                </c:pt>
                <c:pt idx="352">
                  <c:v>-2.194833771605734</c:v>
                </c:pt>
                <c:pt idx="353">
                  <c:v>-2.1203360612349806</c:v>
                </c:pt>
                <c:pt idx="354">
                  <c:v>-1.0197279230389078</c:v>
                </c:pt>
                <c:pt idx="355">
                  <c:v>1.1044625531515706</c:v>
                </c:pt>
                <c:pt idx="356">
                  <c:v>2.5287839817229996</c:v>
                </c:pt>
                <c:pt idx="357">
                  <c:v>3.550403029342049</c:v>
                </c:pt>
                <c:pt idx="358">
                  <c:v>2.1998911245801462</c:v>
                </c:pt>
                <c:pt idx="359">
                  <c:v>0.37672445791347686</c:v>
                </c:pt>
                <c:pt idx="360">
                  <c:v>4.2451419994605152E-2</c:v>
                </c:pt>
                <c:pt idx="361">
                  <c:v>-0.6188210851494258</c:v>
                </c:pt>
                <c:pt idx="362">
                  <c:v>-1.7247077342406492</c:v>
                </c:pt>
                <c:pt idx="363">
                  <c:v>-2.1242899914351483</c:v>
                </c:pt>
                <c:pt idx="364">
                  <c:v>-2.194833771605734</c:v>
                </c:pt>
                <c:pt idx="365">
                  <c:v>-2.1203360612349806</c:v>
                </c:pt>
                <c:pt idx="366">
                  <c:v>-1.0197279230389078</c:v>
                </c:pt>
                <c:pt idx="367">
                  <c:v>1.1044625531515706</c:v>
                </c:pt>
                <c:pt idx="368">
                  <c:v>2.5287839817229996</c:v>
                </c:pt>
                <c:pt idx="369">
                  <c:v>3.550403029342049</c:v>
                </c:pt>
                <c:pt idx="370">
                  <c:v>2.1998911245801462</c:v>
                </c:pt>
                <c:pt idx="371">
                  <c:v>0.37672445791347686</c:v>
                </c:pt>
                <c:pt idx="372">
                  <c:v>4.2451419994605152E-2</c:v>
                </c:pt>
                <c:pt idx="373">
                  <c:v>-0.6188210851494258</c:v>
                </c:pt>
                <c:pt idx="374">
                  <c:v>-1.7247077342406492</c:v>
                </c:pt>
                <c:pt idx="375">
                  <c:v>-2.1242899914351483</c:v>
                </c:pt>
                <c:pt idx="376">
                  <c:v>-2.194833771605734</c:v>
                </c:pt>
                <c:pt idx="377">
                  <c:v>-2.1203360612349806</c:v>
                </c:pt>
                <c:pt idx="378">
                  <c:v>-1.0197279230389078</c:v>
                </c:pt>
                <c:pt idx="379">
                  <c:v>1.1044625531515706</c:v>
                </c:pt>
                <c:pt idx="380">
                  <c:v>2.5287839817229996</c:v>
                </c:pt>
                <c:pt idx="381">
                  <c:v>3.550403029342049</c:v>
                </c:pt>
                <c:pt idx="382">
                  <c:v>2.1998911245801462</c:v>
                </c:pt>
                <c:pt idx="383">
                  <c:v>0.37672445791347686</c:v>
                </c:pt>
                <c:pt idx="384">
                  <c:v>4.2451419994605152E-2</c:v>
                </c:pt>
                <c:pt idx="385">
                  <c:v>-0.6188210851494258</c:v>
                </c:pt>
                <c:pt idx="386">
                  <c:v>-1.7247077342406492</c:v>
                </c:pt>
                <c:pt idx="387">
                  <c:v>-2.1242899914351483</c:v>
                </c:pt>
                <c:pt idx="388">
                  <c:v>-2.194833771605734</c:v>
                </c:pt>
                <c:pt idx="389">
                  <c:v>-2.1203360612349806</c:v>
                </c:pt>
                <c:pt idx="390">
                  <c:v>-1.0197279230389078</c:v>
                </c:pt>
                <c:pt idx="391">
                  <c:v>1.1044625531515706</c:v>
                </c:pt>
                <c:pt idx="392">
                  <c:v>2.5287839817229996</c:v>
                </c:pt>
                <c:pt idx="393">
                  <c:v>3.550403029342049</c:v>
                </c:pt>
                <c:pt idx="394">
                  <c:v>2.1998911245801462</c:v>
                </c:pt>
                <c:pt idx="395">
                  <c:v>0.37672445791347686</c:v>
                </c:pt>
                <c:pt idx="396">
                  <c:v>4.2451419994605152E-2</c:v>
                </c:pt>
                <c:pt idx="397">
                  <c:v>-0.6188210851494258</c:v>
                </c:pt>
                <c:pt idx="398">
                  <c:v>-1.7247077342406492</c:v>
                </c:pt>
                <c:pt idx="399">
                  <c:v>-2.1242899914351483</c:v>
                </c:pt>
                <c:pt idx="400">
                  <c:v>-2.194833771605734</c:v>
                </c:pt>
                <c:pt idx="401">
                  <c:v>-2.1203360612349806</c:v>
                </c:pt>
                <c:pt idx="402">
                  <c:v>-1.0197279230389078</c:v>
                </c:pt>
                <c:pt idx="403">
                  <c:v>1.1044625531515706</c:v>
                </c:pt>
                <c:pt idx="404">
                  <c:v>2.5287839817229996</c:v>
                </c:pt>
                <c:pt idx="405">
                  <c:v>3.550403029342049</c:v>
                </c:pt>
                <c:pt idx="406">
                  <c:v>2.1998911245801462</c:v>
                </c:pt>
                <c:pt idx="407">
                  <c:v>0.37672445791347686</c:v>
                </c:pt>
                <c:pt idx="408">
                  <c:v>4.2451419994605152E-2</c:v>
                </c:pt>
                <c:pt idx="409">
                  <c:v>-0.6188210851494258</c:v>
                </c:pt>
                <c:pt idx="410">
                  <c:v>-1.7247077342406492</c:v>
                </c:pt>
                <c:pt idx="411">
                  <c:v>-2.1242899914351483</c:v>
                </c:pt>
                <c:pt idx="412">
                  <c:v>-2.194833771605734</c:v>
                </c:pt>
                <c:pt idx="413">
                  <c:v>-2.1203360612349806</c:v>
                </c:pt>
                <c:pt idx="414">
                  <c:v>-1.0197279230389078</c:v>
                </c:pt>
                <c:pt idx="415">
                  <c:v>1.1044625531515706</c:v>
                </c:pt>
                <c:pt idx="416">
                  <c:v>2.5287839817229996</c:v>
                </c:pt>
                <c:pt idx="417">
                  <c:v>3.550403029342049</c:v>
                </c:pt>
                <c:pt idx="418">
                  <c:v>2.1998911245801462</c:v>
                </c:pt>
                <c:pt idx="419">
                  <c:v>0.37672445791347686</c:v>
                </c:pt>
                <c:pt idx="420">
                  <c:v>4.2451419994605152E-2</c:v>
                </c:pt>
                <c:pt idx="421">
                  <c:v>-0.6188210851494258</c:v>
                </c:pt>
                <c:pt idx="422">
                  <c:v>-1.7247077342406492</c:v>
                </c:pt>
                <c:pt idx="423">
                  <c:v>-2.1242899914351483</c:v>
                </c:pt>
                <c:pt idx="424">
                  <c:v>-2.194833771605734</c:v>
                </c:pt>
                <c:pt idx="425">
                  <c:v>-2.1203360612349806</c:v>
                </c:pt>
                <c:pt idx="426">
                  <c:v>1.1044625531515706</c:v>
                </c:pt>
                <c:pt idx="427">
                  <c:v>2.5287839817229996</c:v>
                </c:pt>
                <c:pt idx="428">
                  <c:v>3.550403029342049</c:v>
                </c:pt>
                <c:pt idx="429">
                  <c:v>2.1998911245801462</c:v>
                </c:pt>
                <c:pt idx="430">
                  <c:v>0.37672445791347686</c:v>
                </c:pt>
                <c:pt idx="431">
                  <c:v>4.2451419994605152E-2</c:v>
                </c:pt>
                <c:pt idx="432">
                  <c:v>-0.6188210851494258</c:v>
                </c:pt>
                <c:pt idx="433">
                  <c:v>-1.7247077342406492</c:v>
                </c:pt>
                <c:pt idx="434">
                  <c:v>-2.1242899914351483</c:v>
                </c:pt>
                <c:pt idx="435">
                  <c:v>-2.194833771605734</c:v>
                </c:pt>
                <c:pt idx="436">
                  <c:v>-2.1203360612349806</c:v>
                </c:pt>
                <c:pt idx="437">
                  <c:v>1.1044625531515706</c:v>
                </c:pt>
              </c:numCache>
            </c:numRef>
          </c:yVal>
        </c:ser>
        <c:axId val="51815936"/>
        <c:axId val="51817472"/>
      </c:scatterChart>
      <c:valAx>
        <c:axId val="51799936"/>
        <c:scaling>
          <c:orientation val="minMax"/>
          <c:max val="444"/>
          <c:min val="7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801472"/>
        <c:crosses val="autoZero"/>
        <c:crossBetween val="midCat"/>
      </c:valAx>
      <c:valAx>
        <c:axId val="51801472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ycle</a:t>
                </a:r>
              </a:p>
            </c:rich>
          </c:tx>
          <c:layout>
            <c:manualLayout>
              <c:xMode val="edge"/>
              <c:yMode val="edge"/>
              <c:x val="3.0017001817435655E-2"/>
              <c:y val="0.4202010727789665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799936"/>
        <c:crosses val="autoZero"/>
        <c:crossBetween val="midCat"/>
      </c:valAx>
      <c:valAx>
        <c:axId val="51815936"/>
        <c:scaling>
          <c:orientation val="minMax"/>
        </c:scaling>
        <c:delete val="1"/>
        <c:axPos val="b"/>
        <c:numFmt formatCode="General" sourceLinked="1"/>
        <c:tickLblPos val="none"/>
        <c:crossAx val="51817472"/>
        <c:crosses val="autoZero"/>
        <c:crossBetween val="midCat"/>
      </c:valAx>
      <c:valAx>
        <c:axId val="51817472"/>
        <c:scaling>
          <c:orientation val="minMax"/>
        </c:scaling>
        <c:axPos val="r"/>
        <c:title>
          <c:tx>
            <c:rich>
              <a:bodyPr rot="5400000" vert="horz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92865099372691562"/>
              <c:y val="0.397690301022950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815936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958433487717651"/>
          <c:y val="0.89667907494797316"/>
          <c:w val="0.27390514158410034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Indices and Confidence Interval</a:t>
            </a:r>
          </a:p>
        </c:rich>
      </c:tx>
      <c:layout>
        <c:manualLayout>
          <c:xMode val="edge"/>
          <c:yMode val="edge"/>
          <c:x val="0.20647851146861565"/>
          <c:y val="4.183500231508802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27636354611953168"/>
          <c:y val="0.39046002160748816"/>
          <c:w val="0.66390782918370261"/>
          <c:h val="0.38116335442635751"/>
        </c:manualLayout>
      </c:layout>
      <c:scatterChart>
        <c:scatterStyle val="lineMarker"/>
        <c:ser>
          <c:idx val="0"/>
          <c:order val="0"/>
          <c:tx>
            <c:strRef>
              <c:f>' Indices'!$AN$20</c:f>
              <c:strCache>
                <c:ptCount val="1"/>
                <c:pt idx="0">
                  <c:v>INDEX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O$10:$AT$1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O$20:$AT$20</c:f>
              <c:numCache>
                <c:formatCode>0.000</c:formatCode>
                <c:ptCount val="6"/>
                <c:pt idx="0">
                  <c:v>0.85651321782183265</c:v>
                </c:pt>
                <c:pt idx="1">
                  <c:v>0.92504802558818322</c:v>
                </c:pt>
                <c:pt idx="2">
                  <c:v>1.1145142143122901</c:v>
                </c:pt>
                <c:pt idx="3">
                  <c:v>0.9967871537988553</c:v>
                </c:pt>
                <c:pt idx="4">
                  <c:v>1.0247564106018126</c:v>
                </c:pt>
                <c:pt idx="5">
                  <c:v>1.0823809778770253</c:v>
                </c:pt>
              </c:numCache>
            </c:numRef>
          </c:yVal>
        </c:ser>
        <c:ser>
          <c:idx val="1"/>
          <c:order val="1"/>
          <c:tx>
            <c:strRef>
              <c:f>' Indices'!$AN$22</c:f>
              <c:strCache>
                <c:ptCount val="1"/>
                <c:pt idx="0">
                  <c:v>INDEX L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O$10:$AT$1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O$22:$AT$22</c:f>
              <c:numCache>
                <c:formatCode>0.000</c:formatCode>
                <c:ptCount val="6"/>
                <c:pt idx="0">
                  <c:v>-4.0432540324376598E-3</c:v>
                </c:pt>
                <c:pt idx="1">
                  <c:v>0.21734113147025513</c:v>
                </c:pt>
                <c:pt idx="2">
                  <c:v>0.44670293986525211</c:v>
                </c:pt>
                <c:pt idx="3">
                  <c:v>0.27715719754987855</c:v>
                </c:pt>
                <c:pt idx="4">
                  <c:v>0.2658332059395313</c:v>
                </c:pt>
                <c:pt idx="5">
                  <c:v>0.36455052432868984</c:v>
                </c:pt>
              </c:numCache>
            </c:numRef>
          </c:yVal>
        </c:ser>
        <c:ser>
          <c:idx val="2"/>
          <c:order val="2"/>
          <c:tx>
            <c:strRef>
              <c:f>' Indices'!$AN$23</c:f>
              <c:strCache>
                <c:ptCount val="1"/>
                <c:pt idx="0">
                  <c:v>INDEX UCI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 Indices'!$AO$10:$AT$1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 Indices'!$AO$23:$AT$23</c:f>
              <c:numCache>
                <c:formatCode>0.000</c:formatCode>
                <c:ptCount val="6"/>
                <c:pt idx="0">
                  <c:v>1.7170696896761029</c:v>
                </c:pt>
                <c:pt idx="1">
                  <c:v>1.6327549197061113</c:v>
                </c:pt>
                <c:pt idx="2">
                  <c:v>1.7823254887593283</c:v>
                </c:pt>
                <c:pt idx="3">
                  <c:v>1.716417110047832</c:v>
                </c:pt>
                <c:pt idx="4">
                  <c:v>1.7836796152640937</c:v>
                </c:pt>
                <c:pt idx="5">
                  <c:v>1.8002114314253608</c:v>
                </c:pt>
              </c:numCache>
            </c:numRef>
          </c:yVal>
        </c:ser>
        <c:axId val="51864704"/>
        <c:axId val="51866624"/>
      </c:scatterChart>
      <c:valAx>
        <c:axId val="51864704"/>
        <c:scaling>
          <c:orientation val="minMax"/>
          <c:max val="6"/>
          <c:min val="1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52731435236600299"/>
              <c:y val="0.82275504553006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866624"/>
        <c:crosses val="autoZero"/>
        <c:crossBetween val="midCat"/>
        <c:majorUnit val="1"/>
      </c:valAx>
      <c:valAx>
        <c:axId val="5186662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Index</a:t>
                </a:r>
              </a:p>
            </c:rich>
          </c:tx>
          <c:layout>
            <c:manualLayout>
              <c:xMode val="edge"/>
              <c:yMode val="edge"/>
              <c:x val="5.0825479746120769E-2"/>
              <c:y val="0.48807502700936023"/>
            </c:manualLayout>
          </c:layout>
          <c:spPr>
            <a:noFill/>
            <a:ln w="25400">
              <a:noFill/>
            </a:ln>
          </c:spPr>
        </c:title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86470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Data and Trend</a:t>
            </a:r>
          </a:p>
        </c:rich>
      </c:tx>
      <c:layout>
        <c:manualLayout>
          <c:xMode val="edge"/>
          <c:yMode val="edge"/>
          <c:x val="0.38646889839948406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3695257079205017"/>
          <c:y val="0.24386669402350733"/>
          <c:w val="0.81983936213871134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AO$28</c:f>
              <c:strCache>
                <c:ptCount val="1"/>
                <c:pt idx="0">
                  <c:v>Annual  Prices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FF0000"/>
                </a:solidFill>
                <a:prstDash val="sysDash"/>
              </a:ln>
            </c:spPr>
          </c:dPt>
          <c:xVal>
            <c:numRef>
              <c:f>' Indices'!$AN$32:$AN$70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O$32:$AO$70</c:f>
              <c:numCache>
                <c:formatCode>0.000</c:formatCode>
                <c:ptCount val="39"/>
                <c:pt idx="0">
                  <c:v>30.3325</c:v>
                </c:pt>
                <c:pt idx="1">
                  <c:v>34.863333333333337</c:v>
                </c:pt>
                <c:pt idx="2">
                  <c:v>37.614166666666669</c:v>
                </c:pt>
                <c:pt idx="3">
                  <c:v>38.435000000000002</c:v>
                </c:pt>
                <c:pt idx="4">
                  <c:v>45.974166666666669</c:v>
                </c:pt>
                <c:pt idx="5">
                  <c:v>60.26583333333334</c:v>
                </c:pt>
                <c:pt idx="6">
                  <c:v>39.560833333333335</c:v>
                </c:pt>
                <c:pt idx="7">
                  <c:v>32.69</c:v>
                </c:pt>
                <c:pt idx="8">
                  <c:v>40.86</c:v>
                </c:pt>
                <c:pt idx="9">
                  <c:v>42.665000000000006</c:v>
                </c:pt>
                <c:pt idx="10">
                  <c:v>65.415833333333325</c:v>
                </c:pt>
                <c:pt idx="11">
                  <c:v>96.95</c:v>
                </c:pt>
                <c:pt idx="12">
                  <c:v>84.122499999999988</c:v>
                </c:pt>
                <c:pt idx="13">
                  <c:v>71.830000000000013</c:v>
                </c:pt>
                <c:pt idx="14">
                  <c:v>67.129166666666677</c:v>
                </c:pt>
                <c:pt idx="15">
                  <c:v>70.149166666666673</c:v>
                </c:pt>
                <c:pt idx="16">
                  <c:v>69.645833333333329</c:v>
                </c:pt>
                <c:pt idx="17">
                  <c:v>71.912500000000009</c:v>
                </c:pt>
                <c:pt idx="18">
                  <c:v>68.143333333333331</c:v>
                </c:pt>
                <c:pt idx="19">
                  <c:v>83.486666666666679</c:v>
                </c:pt>
                <c:pt idx="20">
                  <c:v>93.86333333333333</c:v>
                </c:pt>
                <c:pt idx="21">
                  <c:v>97.499999999999986</c:v>
                </c:pt>
                <c:pt idx="22">
                  <c:v>103.53249999999998</c:v>
                </c:pt>
                <c:pt idx="23">
                  <c:v>106.28500000000001</c:v>
                </c:pt>
                <c:pt idx="24">
                  <c:v>97.967499999999987</c:v>
                </c:pt>
                <c:pt idx="25">
                  <c:v>102.625</c:v>
                </c:pt>
                <c:pt idx="26">
                  <c:v>95.243333333333339</c:v>
                </c:pt>
                <c:pt idx="27">
                  <c:v>77.03</c:v>
                </c:pt>
                <c:pt idx="28">
                  <c:v>62.354166666666664</c:v>
                </c:pt>
                <c:pt idx="29">
                  <c:v>89.286666666666648</c:v>
                </c:pt>
                <c:pt idx="30">
                  <c:v>85.827500000000001</c:v>
                </c:pt>
                <c:pt idx="31">
                  <c:v>91.850000000000009</c:v>
                </c:pt>
                <c:pt idx="32">
                  <c:v>106.10333333333334</c:v>
                </c:pt>
                <c:pt idx="33" formatCode="General">
                  <c:v>88.485456893718521</c:v>
                </c:pt>
                <c:pt idx="34" formatCode="General">
                  <c:v>102.94602607738906</c:v>
                </c:pt>
                <c:pt idx="35" formatCode="General">
                  <c:v>92.418591359572602</c:v>
                </c:pt>
                <c:pt idx="36" formatCode="General">
                  <c:v>94.231034034465765</c:v>
                </c:pt>
                <c:pt idx="37" formatCode="General">
                  <c:v>98.060598713816404</c:v>
                </c:pt>
                <c:pt idx="38" formatCode="General">
                  <c:v>95.339400506935135</c:v>
                </c:pt>
              </c:numCache>
            </c:numRef>
          </c:yVal>
        </c:ser>
        <c:ser>
          <c:idx val="1"/>
          <c:order val="1"/>
          <c:tx>
            <c:strRef>
              <c:f>' Indices'!$AP$28</c:f>
              <c:strCache>
                <c:ptCount val="1"/>
                <c:pt idx="0">
                  <c:v>Trend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AN$32:$AN$70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P$32:$AP$70</c:f>
              <c:numCache>
                <c:formatCode>General</c:formatCode>
                <c:ptCount val="39"/>
                <c:pt idx="0">
                  <c:v>36.50529749103945</c:v>
                </c:pt>
                <c:pt idx="1">
                  <c:v>38.776520269435196</c:v>
                </c:pt>
                <c:pt idx="2">
                  <c:v>41.047743047830942</c:v>
                </c:pt>
                <c:pt idx="3">
                  <c:v>43.318965826226687</c:v>
                </c:pt>
                <c:pt idx="4">
                  <c:v>45.59018860462244</c:v>
                </c:pt>
                <c:pt idx="5">
                  <c:v>47.861411383018186</c:v>
                </c:pt>
                <c:pt idx="6">
                  <c:v>50.132634161413932</c:v>
                </c:pt>
                <c:pt idx="7">
                  <c:v>52.403856939809678</c:v>
                </c:pt>
                <c:pt idx="8">
                  <c:v>54.675079718205424</c:v>
                </c:pt>
                <c:pt idx="9">
                  <c:v>56.94630249660117</c:v>
                </c:pt>
                <c:pt idx="10">
                  <c:v>59.217525274996916</c:v>
                </c:pt>
                <c:pt idx="11">
                  <c:v>61.488748053392669</c:v>
                </c:pt>
                <c:pt idx="12">
                  <c:v>63.759970831788408</c:v>
                </c:pt>
                <c:pt idx="13">
                  <c:v>66.031193610184161</c:v>
                </c:pt>
                <c:pt idx="14">
                  <c:v>68.3024163885799</c:v>
                </c:pt>
                <c:pt idx="15">
                  <c:v>70.573639166975653</c:v>
                </c:pt>
                <c:pt idx="16">
                  <c:v>72.844861945371406</c:v>
                </c:pt>
                <c:pt idx="17">
                  <c:v>75.116084723767145</c:v>
                </c:pt>
                <c:pt idx="18">
                  <c:v>77.387307502162884</c:v>
                </c:pt>
                <c:pt idx="19">
                  <c:v>79.658530280558637</c:v>
                </c:pt>
                <c:pt idx="20">
                  <c:v>81.92975305895439</c:v>
                </c:pt>
                <c:pt idx="21">
                  <c:v>84.200975837350143</c:v>
                </c:pt>
                <c:pt idx="22">
                  <c:v>86.472198615745882</c:v>
                </c:pt>
                <c:pt idx="23">
                  <c:v>88.74342139414162</c:v>
                </c:pt>
                <c:pt idx="24">
                  <c:v>91.014644172537373</c:v>
                </c:pt>
                <c:pt idx="25">
                  <c:v>93.285866950933126</c:v>
                </c:pt>
                <c:pt idx="26">
                  <c:v>95.557089729328865</c:v>
                </c:pt>
                <c:pt idx="27">
                  <c:v>97.828312507724618</c:v>
                </c:pt>
                <c:pt idx="28">
                  <c:v>100.09953528612036</c:v>
                </c:pt>
                <c:pt idx="29">
                  <c:v>102.37075806451611</c:v>
                </c:pt>
                <c:pt idx="30">
                  <c:v>104.64198084291185</c:v>
                </c:pt>
                <c:pt idx="31">
                  <c:v>106.9132036213076</c:v>
                </c:pt>
                <c:pt idx="32">
                  <c:v>109.18442639970336</c:v>
                </c:pt>
                <c:pt idx="33">
                  <c:v>111.45564917809909</c:v>
                </c:pt>
                <c:pt idx="34">
                  <c:v>113.72687195649485</c:v>
                </c:pt>
                <c:pt idx="35">
                  <c:v>115.99809473489059</c:v>
                </c:pt>
                <c:pt idx="36">
                  <c:v>118.26931751328634</c:v>
                </c:pt>
                <c:pt idx="37">
                  <c:v>120.54054029168208</c:v>
                </c:pt>
                <c:pt idx="38">
                  <c:v>122.81176307007783</c:v>
                </c:pt>
              </c:numCache>
            </c:numRef>
          </c:yVal>
        </c:ser>
        <c:axId val="51938048"/>
        <c:axId val="51939584"/>
      </c:scatterChart>
      <c:valAx>
        <c:axId val="51938048"/>
        <c:scaling>
          <c:orientation val="minMax"/>
          <c:max val="42"/>
          <c:min val="4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939584"/>
        <c:crosses val="autoZero"/>
        <c:crossBetween val="midCat"/>
      </c:valAx>
      <c:valAx>
        <c:axId val="51939584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193804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7146039749076626"/>
          <c:y val="0.89667907494797316"/>
          <c:w val="0.34894764612768953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t>Cycle and Season</a:t>
            </a:r>
          </a:p>
        </c:rich>
      </c:tx>
      <c:layout>
        <c:manualLayout>
          <c:xMode val="edge"/>
          <c:yMode val="edge"/>
          <c:x val="0.36583220964999708"/>
          <c:y val="3.7517952926693438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944832033769127"/>
          <c:y val="0.24386669402350733"/>
          <c:w val="0.74292079498153252"/>
          <c:h val="0.49523697863235339"/>
        </c:manualLayout>
      </c:layout>
      <c:scatterChart>
        <c:scatterStyle val="lineMarker"/>
        <c:ser>
          <c:idx val="0"/>
          <c:order val="0"/>
          <c:tx>
            <c:strRef>
              <c:f>' Indices'!$AQ$28</c:f>
              <c:strCache>
                <c:ptCount val="1"/>
                <c:pt idx="0">
                  <c:v>Cycle</c:v>
                </c:pt>
              </c:strCache>
            </c:strRef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4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5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6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7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dPt>
            <c:idx val="38"/>
            <c:spPr>
              <a:ln w="38100">
                <a:solidFill>
                  <a:srgbClr val="000000"/>
                </a:solidFill>
                <a:prstDash val="sysDash"/>
              </a:ln>
            </c:spPr>
          </c:dPt>
          <c:xVal>
            <c:numRef>
              <c:f>' Indices'!$AN$32:$AN$70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Q$32:$AQ$70</c:f>
              <c:numCache>
                <c:formatCode>General</c:formatCode>
                <c:ptCount val="39"/>
                <c:pt idx="0">
                  <c:v>0.87916844297552676</c:v>
                </c:pt>
                <c:pt idx="1">
                  <c:v>0.89547137411034772</c:v>
                </c:pt>
                <c:pt idx="2">
                  <c:v>0.94179795733247673</c:v>
                </c:pt>
                <c:pt idx="3">
                  <c:v>0.96993376864827252</c:v>
                </c:pt>
                <c:pt idx="4">
                  <c:v>0.93450906320937532</c:v>
                </c:pt>
                <c:pt idx="5">
                  <c:v>0.89203009712314374</c:v>
                </c:pt>
                <c:pt idx="6">
                  <c:v>0.86404407588252408</c:v>
                </c:pt>
                <c:pt idx="7">
                  <c:v>0.86423876197630378</c:v>
                </c:pt>
                <c:pt idx="8">
                  <c:v>0.91388247588754057</c:v>
                </c:pt>
                <c:pt idx="9">
                  <c:v>0.99632602725558306</c:v>
                </c:pt>
                <c:pt idx="10">
                  <c:v>1.0759014654251871</c:v>
                </c:pt>
                <c:pt idx="11">
                  <c:v>1.1248071931966261</c:v>
                </c:pt>
                <c:pt idx="12">
                  <c:v>1.1549947340760094</c:v>
                </c:pt>
                <c:pt idx="13">
                  <c:v>1.1552915161299178</c:v>
                </c:pt>
                <c:pt idx="14">
                  <c:v>1.0914887552486265</c:v>
                </c:pt>
                <c:pt idx="15">
                  <c:v>1.0079296565760083</c:v>
                </c:pt>
                <c:pt idx="16">
                  <c:v>0.97155864759041555</c:v>
                </c:pt>
                <c:pt idx="17">
                  <c:v>0.98477299420880804</c:v>
                </c:pt>
                <c:pt idx="18">
                  <c:v>1.0141117133168975</c:v>
                </c:pt>
                <c:pt idx="19">
                  <c:v>1.049259880964676</c:v>
                </c:pt>
                <c:pt idx="20">
                  <c:v>1.0896012810468512</c:v>
                </c:pt>
                <c:pt idx="21">
                  <c:v>1.1237457187418847</c:v>
                </c:pt>
                <c:pt idx="22">
                  <c:v>1.1414153453300981</c:v>
                </c:pt>
                <c:pt idx="23">
                  <c:v>1.1314704118696974</c:v>
                </c:pt>
                <c:pt idx="24">
                  <c:v>1.0857562881297285</c:v>
                </c:pt>
                <c:pt idx="25">
                  <c:v>1.0042503132911496</c:v>
                </c:pt>
                <c:pt idx="26">
                  <c:v>0.92964641145082971</c:v>
                </c:pt>
                <c:pt idx="27">
                  <c:v>0.88324237530202065</c:v>
                </c:pt>
                <c:pt idx="28">
                  <c:v>0.84412507546869597</c:v>
                </c:pt>
                <c:pt idx="29">
                  <c:v>0.82546630218226191</c:v>
                </c:pt>
                <c:pt idx="30">
                  <c:v>0.82287078293144067</c:v>
                </c:pt>
                <c:pt idx="31">
                  <c:v>0.83097893047383375</c:v>
                </c:pt>
                <c:pt idx="32">
                  <c:v>0.83357113972402996</c:v>
                </c:pt>
                <c:pt idx="33">
                  <c:v>0.82175261041479775</c:v>
                </c:pt>
                <c:pt idx="34">
                  <c:v>0.81410226217736748</c:v>
                </c:pt>
                <c:pt idx="35">
                  <c:v>0.809784275079803</c:v>
                </c:pt>
                <c:pt idx="36">
                  <c:v>0.80752195120716286</c:v>
                </c:pt>
                <c:pt idx="37">
                  <c:v>0.80530121541243016</c:v>
                </c:pt>
                <c:pt idx="38">
                  <c:v>0.80157561303490754</c:v>
                </c:pt>
              </c:numCache>
            </c:numRef>
          </c:yVal>
        </c:ser>
        <c:axId val="52003584"/>
        <c:axId val="52005120"/>
      </c:scatterChart>
      <c:scatterChart>
        <c:scatterStyle val="lineMarker"/>
        <c:ser>
          <c:idx val="1"/>
          <c:order val="1"/>
          <c:tx>
            <c:strRef>
              <c:f>' Indices'!$AR$28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dPt>
            <c:idx val="33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4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5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6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7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dPt>
            <c:idx val="38"/>
            <c:spPr>
              <a:ln w="12700">
                <a:solidFill>
                  <a:srgbClr val="3366FF"/>
                </a:solidFill>
                <a:prstDash val="sysDash"/>
              </a:ln>
            </c:spPr>
          </c:dPt>
          <c:xVal>
            <c:numRef>
              <c:f>' Indices'!$AN$32:$AN$70</c:f>
              <c:numCache>
                <c:formatCode>General</c:formatCode>
                <c:ptCount val="39"/>
                <c:pt idx="0">
                  <c:v>4</c:v>
                </c:pt>
                <c:pt idx="1">
                  <c:v>5</c:v>
                </c:pt>
                <c:pt idx="2">
                  <c:v>6</c:v>
                </c:pt>
                <c:pt idx="3">
                  <c:v>7</c:v>
                </c:pt>
                <c:pt idx="4">
                  <c:v>8</c:v>
                </c:pt>
                <c:pt idx="5">
                  <c:v>9</c:v>
                </c:pt>
                <c:pt idx="6">
                  <c:v>10</c:v>
                </c:pt>
                <c:pt idx="7">
                  <c:v>11</c:v>
                </c:pt>
                <c:pt idx="8">
                  <c:v>12</c:v>
                </c:pt>
                <c:pt idx="9">
                  <c:v>13</c:v>
                </c:pt>
                <c:pt idx="10">
                  <c:v>14</c:v>
                </c:pt>
                <c:pt idx="11">
                  <c:v>15</c:v>
                </c:pt>
                <c:pt idx="12">
                  <c:v>16</c:v>
                </c:pt>
                <c:pt idx="13">
                  <c:v>17</c:v>
                </c:pt>
                <c:pt idx="14">
                  <c:v>18</c:v>
                </c:pt>
                <c:pt idx="15">
                  <c:v>19</c:v>
                </c:pt>
                <c:pt idx="16">
                  <c:v>20</c:v>
                </c:pt>
                <c:pt idx="17">
                  <c:v>21</c:v>
                </c:pt>
                <c:pt idx="18">
                  <c:v>22</c:v>
                </c:pt>
                <c:pt idx="19">
                  <c:v>23</c:v>
                </c:pt>
                <c:pt idx="20">
                  <c:v>24</c:v>
                </c:pt>
                <c:pt idx="21">
                  <c:v>25</c:v>
                </c:pt>
                <c:pt idx="22">
                  <c:v>26</c:v>
                </c:pt>
                <c:pt idx="23">
                  <c:v>27</c:v>
                </c:pt>
                <c:pt idx="24">
                  <c:v>28</c:v>
                </c:pt>
                <c:pt idx="25">
                  <c:v>29</c:v>
                </c:pt>
                <c:pt idx="26">
                  <c:v>30</c:v>
                </c:pt>
                <c:pt idx="27">
                  <c:v>31</c:v>
                </c:pt>
                <c:pt idx="28">
                  <c:v>32</c:v>
                </c:pt>
                <c:pt idx="29">
                  <c:v>33</c:v>
                </c:pt>
                <c:pt idx="30">
                  <c:v>34</c:v>
                </c:pt>
                <c:pt idx="31">
                  <c:v>35</c:v>
                </c:pt>
                <c:pt idx="32">
                  <c:v>36</c:v>
                </c:pt>
                <c:pt idx="33">
                  <c:v>37</c:v>
                </c:pt>
                <c:pt idx="34">
                  <c:v>38</c:v>
                </c:pt>
                <c:pt idx="35">
                  <c:v>39</c:v>
                </c:pt>
                <c:pt idx="36">
                  <c:v>40</c:v>
                </c:pt>
                <c:pt idx="37">
                  <c:v>41</c:v>
                </c:pt>
                <c:pt idx="38">
                  <c:v>42</c:v>
                </c:pt>
              </c:numCache>
            </c:numRef>
          </c:xVal>
          <c:yVal>
            <c:numRef>
              <c:f>' Indices'!$AR$32:$AR$70</c:f>
              <c:numCache>
                <c:formatCode>General</c:formatCode>
                <c:ptCount val="39"/>
                <c:pt idx="0">
                  <c:v>-1.5148416959590829</c:v>
                </c:pt>
                <c:pt idx="1">
                  <c:v>-1.2740360118026892</c:v>
                </c:pt>
                <c:pt idx="2">
                  <c:v>0.98915511045382587</c:v>
                </c:pt>
                <c:pt idx="3">
                  <c:v>-5.4574859860825331</c:v>
                </c:pt>
                <c:pt idx="4">
                  <c:v>-3.1035137638603203</c:v>
                </c:pt>
                <c:pt idx="5">
                  <c:v>10.3607223472508</c:v>
                </c:pt>
                <c:pt idx="6">
                  <c:v>-1.5148416959590829</c:v>
                </c:pt>
                <c:pt idx="7">
                  <c:v>-1.2740360118026892</c:v>
                </c:pt>
                <c:pt idx="8">
                  <c:v>0.98915511045382587</c:v>
                </c:pt>
                <c:pt idx="9">
                  <c:v>-5.4574859860825331</c:v>
                </c:pt>
                <c:pt idx="10">
                  <c:v>-3.1035137638603203</c:v>
                </c:pt>
                <c:pt idx="11">
                  <c:v>10.3607223472508</c:v>
                </c:pt>
                <c:pt idx="12">
                  <c:v>-1.5148416959590829</c:v>
                </c:pt>
                <c:pt idx="13">
                  <c:v>-1.2740360118026892</c:v>
                </c:pt>
                <c:pt idx="14">
                  <c:v>0.98915511045382587</c:v>
                </c:pt>
                <c:pt idx="15">
                  <c:v>-5.4574859860825331</c:v>
                </c:pt>
                <c:pt idx="16">
                  <c:v>-3.1035137638603203</c:v>
                </c:pt>
                <c:pt idx="17">
                  <c:v>10.3607223472508</c:v>
                </c:pt>
                <c:pt idx="18">
                  <c:v>-1.5148416959590829</c:v>
                </c:pt>
                <c:pt idx="19">
                  <c:v>-1.2740360118026892</c:v>
                </c:pt>
                <c:pt idx="20">
                  <c:v>0.98915511045382587</c:v>
                </c:pt>
                <c:pt idx="21">
                  <c:v>-5.4574859860825331</c:v>
                </c:pt>
                <c:pt idx="22">
                  <c:v>-3.1035137638603203</c:v>
                </c:pt>
                <c:pt idx="23">
                  <c:v>10.3607223472508</c:v>
                </c:pt>
                <c:pt idx="24">
                  <c:v>-1.5148416959590829</c:v>
                </c:pt>
                <c:pt idx="25">
                  <c:v>-1.2740360118026892</c:v>
                </c:pt>
                <c:pt idx="26">
                  <c:v>0.98915511045382587</c:v>
                </c:pt>
                <c:pt idx="27">
                  <c:v>-5.4574859860825331</c:v>
                </c:pt>
                <c:pt idx="28">
                  <c:v>-3.1035137638603203</c:v>
                </c:pt>
                <c:pt idx="29">
                  <c:v>10.3607223472508</c:v>
                </c:pt>
                <c:pt idx="30">
                  <c:v>-1.5148416959590829</c:v>
                </c:pt>
                <c:pt idx="31">
                  <c:v>-1.2740360118026892</c:v>
                </c:pt>
                <c:pt idx="32">
                  <c:v>0.98915511045382587</c:v>
                </c:pt>
                <c:pt idx="33">
                  <c:v>-3.1035137638603203</c:v>
                </c:pt>
                <c:pt idx="34">
                  <c:v>10.3607223472508</c:v>
                </c:pt>
                <c:pt idx="35">
                  <c:v>-1.5148416959590829</c:v>
                </c:pt>
                <c:pt idx="36">
                  <c:v>-1.2740360118026892</c:v>
                </c:pt>
                <c:pt idx="37">
                  <c:v>0.98915511045382587</c:v>
                </c:pt>
                <c:pt idx="38">
                  <c:v>-3.1035137638603203</c:v>
                </c:pt>
              </c:numCache>
            </c:numRef>
          </c:yVal>
        </c:ser>
        <c:axId val="52011392"/>
        <c:axId val="52012928"/>
      </c:scatterChart>
      <c:valAx>
        <c:axId val="52003584"/>
        <c:scaling>
          <c:orientation val="minMax"/>
          <c:max val="42"/>
          <c:min val="4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005120"/>
        <c:crosses val="autoZero"/>
        <c:crossBetween val="midCat"/>
      </c:valAx>
      <c:valAx>
        <c:axId val="52005120"/>
        <c:scaling>
          <c:orientation val="minMax"/>
        </c:scaling>
        <c:axPos val="l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t>Cycle</a:t>
                </a:r>
              </a:p>
            </c:rich>
          </c:tx>
          <c:layout>
            <c:manualLayout>
              <c:xMode val="edge"/>
              <c:yMode val="edge"/>
              <c:x val="3.0017001817435655E-2"/>
              <c:y val="0.42020107277896651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003584"/>
        <c:crosses val="autoZero"/>
        <c:crossBetween val="midCat"/>
      </c:valAx>
      <c:valAx>
        <c:axId val="52011392"/>
        <c:scaling>
          <c:orientation val="minMax"/>
        </c:scaling>
        <c:delete val="1"/>
        <c:axPos val="b"/>
        <c:numFmt formatCode="General" sourceLinked="1"/>
        <c:tickLblPos val="none"/>
        <c:crossAx val="52012928"/>
        <c:crosses val="autoZero"/>
        <c:crossBetween val="midCat"/>
      </c:valAx>
      <c:valAx>
        <c:axId val="52012928"/>
        <c:scaling>
          <c:orientation val="minMax"/>
        </c:scaling>
        <c:axPos val="r"/>
        <c:title>
          <c:tx>
            <c:rich>
              <a:bodyPr rot="5400000" vert="horz"/>
              <a:lstStyle/>
              <a:p>
                <a:pPr algn="ctr">
                  <a:defRPr sz="1000" b="1" i="0" u="none" strike="noStrike" baseline="0">
                    <a:solidFill>
                      <a:srgbClr val="3366FF"/>
                    </a:solidFill>
                    <a:latin typeface="Arial"/>
                    <a:ea typeface="Arial"/>
                    <a:cs typeface="Arial"/>
                  </a:defRPr>
                </a:pPr>
                <a:r>
                  <a:t>Season</a:t>
                </a:r>
              </a:p>
            </c:rich>
          </c:tx>
          <c:layout>
            <c:manualLayout>
              <c:xMode val="edge"/>
              <c:yMode val="edge"/>
              <c:x val="0.92865099372691562"/>
              <c:y val="0.39769030102295044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011392"/>
        <c:crosses val="max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395614703640733"/>
          <c:y val="0.89667907494797316"/>
          <c:w val="0.27390514158410034"/>
          <c:h val="8.253949643872556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ExpSm!$E$3</c:f>
          <c:strCache>
            <c:ptCount val="1"/>
            <c:pt idx="0">
              <c:v>Exponential Smoothing Forecast, 12/9/2005 5:24:34 PM</c:v>
            </c:pt>
          </c:strCache>
        </c:strRef>
      </c:tx>
      <c:layout>
        <c:manualLayout>
          <c:xMode val="edge"/>
          <c:yMode val="edge"/>
          <c:x val="0.12957556373879492"/>
          <c:y val="3.7628797789308131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plotArea>
      <c:layout>
        <c:manualLayout>
          <c:layoutTarget val="inner"/>
          <c:xMode val="edge"/>
          <c:yMode val="edge"/>
          <c:x val="9.765114948430921E-2"/>
          <c:y val="0.32360766098804994"/>
          <c:w val="0.87698243863793079"/>
          <c:h val="0.48917437126100571"/>
        </c:manualLayout>
      </c:layout>
      <c:lineChart>
        <c:grouping val="standard"/>
        <c:ser>
          <c:idx val="0"/>
          <c:order val="0"/>
          <c:tx>
            <c:strRef>
              <c:f>ExpSm!$F$19</c:f>
              <c:strCache>
                <c:ptCount val="1"/>
                <c:pt idx="0">
                  <c:v>Sales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dPt>
            <c:idx val="43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4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5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6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7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8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39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0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1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2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dPt>
            <c:idx val="443"/>
            <c:spPr>
              <a:ln w="25400">
                <a:solidFill>
                  <a:srgbClr val="333333"/>
                </a:solidFill>
                <a:prstDash val="sysDash"/>
              </a:ln>
            </c:spPr>
          </c:dPt>
          <c:cat>
            <c:numRef>
              <c:f>ExpSm!$E$20:$E$463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ExpSm!$F$20:$F$463</c:f>
              <c:numCache>
                <c:formatCode>General</c:formatCode>
                <c:ptCount val="444"/>
                <c:pt idx="0">
                  <c:v>20.059999999999999</c:v>
                </c:pt>
                <c:pt idx="1">
                  <c:v>20.34</c:v>
                </c:pt>
                <c:pt idx="2">
                  <c:v>21.41</c:v>
                </c:pt>
                <c:pt idx="3">
                  <c:v>22.51</c:v>
                </c:pt>
                <c:pt idx="4">
                  <c:v>23.9</c:v>
                </c:pt>
                <c:pt idx="5">
                  <c:v>25.12</c:v>
                </c:pt>
                <c:pt idx="6">
                  <c:v>24.15</c:v>
                </c:pt>
                <c:pt idx="7">
                  <c:v>24.02</c:v>
                </c:pt>
                <c:pt idx="8">
                  <c:v>23.7</c:v>
                </c:pt>
                <c:pt idx="9">
                  <c:v>23.11</c:v>
                </c:pt>
                <c:pt idx="10">
                  <c:v>23.36</c:v>
                </c:pt>
                <c:pt idx="11">
                  <c:v>24.88</c:v>
                </c:pt>
                <c:pt idx="12">
                  <c:v>27.3</c:v>
                </c:pt>
                <c:pt idx="13">
                  <c:v>29.32</c:v>
                </c:pt>
                <c:pt idx="14">
                  <c:v>31.28</c:v>
                </c:pt>
                <c:pt idx="15">
                  <c:v>30.75</c:v>
                </c:pt>
                <c:pt idx="16">
                  <c:v>30.19</c:v>
                </c:pt>
                <c:pt idx="17">
                  <c:v>30.35</c:v>
                </c:pt>
                <c:pt idx="18">
                  <c:v>29.67</c:v>
                </c:pt>
                <c:pt idx="19">
                  <c:v>30.25</c:v>
                </c:pt>
                <c:pt idx="20">
                  <c:v>31.44</c:v>
                </c:pt>
                <c:pt idx="21">
                  <c:v>29.94</c:v>
                </c:pt>
                <c:pt idx="22">
                  <c:v>29.04</c:v>
                </c:pt>
                <c:pt idx="23">
                  <c:v>28.25</c:v>
                </c:pt>
                <c:pt idx="24">
                  <c:v>28.71</c:v>
                </c:pt>
                <c:pt idx="25">
                  <c:v>28.86</c:v>
                </c:pt>
                <c:pt idx="26">
                  <c:v>28.95</c:v>
                </c:pt>
                <c:pt idx="27">
                  <c:v>22.67</c:v>
                </c:pt>
                <c:pt idx="28">
                  <c:v>30.5</c:v>
                </c:pt>
                <c:pt idx="29">
                  <c:v>30.81</c:v>
                </c:pt>
                <c:pt idx="30">
                  <c:v>31.13</c:v>
                </c:pt>
                <c:pt idx="31">
                  <c:v>30.49</c:v>
                </c:pt>
                <c:pt idx="32">
                  <c:v>30.38</c:v>
                </c:pt>
                <c:pt idx="33">
                  <c:v>29.62</c:v>
                </c:pt>
                <c:pt idx="34">
                  <c:v>29.03</c:v>
                </c:pt>
                <c:pt idx="35">
                  <c:v>29.25</c:v>
                </c:pt>
                <c:pt idx="36">
                  <c:v>28.83</c:v>
                </c:pt>
                <c:pt idx="37">
                  <c:v>29.81</c:v>
                </c:pt>
                <c:pt idx="38">
                  <c:v>30.3</c:v>
                </c:pt>
                <c:pt idx="39">
                  <c:v>30.72</c:v>
                </c:pt>
                <c:pt idx="40">
                  <c:v>31</c:v>
                </c:pt>
                <c:pt idx="41">
                  <c:v>31</c:v>
                </c:pt>
                <c:pt idx="42">
                  <c:v>30.68</c:v>
                </c:pt>
                <c:pt idx="43">
                  <c:v>29.95</c:v>
                </c:pt>
                <c:pt idx="44">
                  <c:v>29.88</c:v>
                </c:pt>
                <c:pt idx="45">
                  <c:v>30.44</c:v>
                </c:pt>
                <c:pt idx="46">
                  <c:v>30.66</c:v>
                </c:pt>
                <c:pt idx="47">
                  <c:v>30.72</c:v>
                </c:pt>
                <c:pt idx="48">
                  <c:v>30.88</c:v>
                </c:pt>
                <c:pt idx="49">
                  <c:v>31.69</c:v>
                </c:pt>
                <c:pt idx="50">
                  <c:v>33.47</c:v>
                </c:pt>
                <c:pt idx="51">
                  <c:v>35.43</c:v>
                </c:pt>
                <c:pt idx="52">
                  <c:v>37.14</c:v>
                </c:pt>
                <c:pt idx="53">
                  <c:v>37.06</c:v>
                </c:pt>
                <c:pt idx="54">
                  <c:v>35</c:v>
                </c:pt>
                <c:pt idx="55">
                  <c:v>35</c:v>
                </c:pt>
                <c:pt idx="56">
                  <c:v>35.97</c:v>
                </c:pt>
                <c:pt idx="57">
                  <c:v>35.43</c:v>
                </c:pt>
                <c:pt idx="58">
                  <c:v>35.31</c:v>
                </c:pt>
                <c:pt idx="59">
                  <c:v>35.979999999999997</c:v>
                </c:pt>
                <c:pt idx="60">
                  <c:v>36.31</c:v>
                </c:pt>
                <c:pt idx="61">
                  <c:v>38.19</c:v>
                </c:pt>
                <c:pt idx="62">
                  <c:v>40.69</c:v>
                </c:pt>
                <c:pt idx="63">
                  <c:v>39.92</c:v>
                </c:pt>
                <c:pt idx="64">
                  <c:v>37.75</c:v>
                </c:pt>
                <c:pt idx="65">
                  <c:v>37.81</c:v>
                </c:pt>
                <c:pt idx="66">
                  <c:v>37.96</c:v>
                </c:pt>
                <c:pt idx="67">
                  <c:v>36.06</c:v>
                </c:pt>
                <c:pt idx="68">
                  <c:v>36.630000000000003</c:v>
                </c:pt>
                <c:pt idx="69">
                  <c:v>36.78</c:v>
                </c:pt>
                <c:pt idx="70">
                  <c:v>37.22</c:v>
                </c:pt>
                <c:pt idx="71">
                  <c:v>36.049999999999997</c:v>
                </c:pt>
                <c:pt idx="72">
                  <c:v>34.880000000000003</c:v>
                </c:pt>
                <c:pt idx="73">
                  <c:v>36.880000000000003</c:v>
                </c:pt>
                <c:pt idx="74">
                  <c:v>36.19</c:v>
                </c:pt>
                <c:pt idx="75">
                  <c:v>36.54</c:v>
                </c:pt>
                <c:pt idx="76">
                  <c:v>37.880000000000003</c:v>
                </c:pt>
                <c:pt idx="77">
                  <c:v>38.53</c:v>
                </c:pt>
                <c:pt idx="78">
                  <c:v>38.67</c:v>
                </c:pt>
                <c:pt idx="79">
                  <c:v>40.06</c:v>
                </c:pt>
                <c:pt idx="80">
                  <c:v>39.65</c:v>
                </c:pt>
                <c:pt idx="81">
                  <c:v>39.840000000000003</c:v>
                </c:pt>
                <c:pt idx="82">
                  <c:v>40.75</c:v>
                </c:pt>
                <c:pt idx="83">
                  <c:v>41.35</c:v>
                </c:pt>
                <c:pt idx="84">
                  <c:v>41.75</c:v>
                </c:pt>
                <c:pt idx="85">
                  <c:v>42.74</c:v>
                </c:pt>
                <c:pt idx="86">
                  <c:v>42.97</c:v>
                </c:pt>
                <c:pt idx="87">
                  <c:v>43.01</c:v>
                </c:pt>
                <c:pt idx="88">
                  <c:v>44.52</c:v>
                </c:pt>
                <c:pt idx="89">
                  <c:v>45.42</c:v>
                </c:pt>
                <c:pt idx="90">
                  <c:v>47.5</c:v>
                </c:pt>
                <c:pt idx="91">
                  <c:v>46.2</c:v>
                </c:pt>
                <c:pt idx="92">
                  <c:v>48.75</c:v>
                </c:pt>
                <c:pt idx="93">
                  <c:v>49.38</c:v>
                </c:pt>
                <c:pt idx="94">
                  <c:v>49.7</c:v>
                </c:pt>
                <c:pt idx="95">
                  <c:v>49.75</c:v>
                </c:pt>
                <c:pt idx="96">
                  <c:v>54</c:v>
                </c:pt>
                <c:pt idx="97">
                  <c:v>57.38</c:v>
                </c:pt>
                <c:pt idx="98">
                  <c:v>61.14</c:v>
                </c:pt>
                <c:pt idx="99">
                  <c:v>59.72</c:v>
                </c:pt>
                <c:pt idx="100">
                  <c:v>60.95</c:v>
                </c:pt>
                <c:pt idx="101">
                  <c:v>60.56</c:v>
                </c:pt>
                <c:pt idx="102">
                  <c:v>62.42</c:v>
                </c:pt>
                <c:pt idx="103">
                  <c:v>69.02</c:v>
                </c:pt>
                <c:pt idx="104">
                  <c:v>63.25</c:v>
                </c:pt>
                <c:pt idx="105">
                  <c:v>60.33</c:v>
                </c:pt>
                <c:pt idx="106">
                  <c:v>57.25</c:v>
                </c:pt>
                <c:pt idx="107">
                  <c:v>57.17</c:v>
                </c:pt>
                <c:pt idx="108">
                  <c:v>58.27</c:v>
                </c:pt>
                <c:pt idx="109">
                  <c:v>54.5</c:v>
                </c:pt>
                <c:pt idx="110">
                  <c:v>40.29</c:v>
                </c:pt>
                <c:pt idx="111">
                  <c:v>49.5</c:v>
                </c:pt>
                <c:pt idx="112">
                  <c:v>43.5</c:v>
                </c:pt>
                <c:pt idx="113">
                  <c:v>37.44</c:v>
                </c:pt>
                <c:pt idx="114">
                  <c:v>37.42</c:v>
                </c:pt>
                <c:pt idx="115">
                  <c:v>35.75</c:v>
                </c:pt>
                <c:pt idx="116">
                  <c:v>30</c:v>
                </c:pt>
                <c:pt idx="117">
                  <c:v>31.25</c:v>
                </c:pt>
                <c:pt idx="118">
                  <c:v>29.25</c:v>
                </c:pt>
                <c:pt idx="119">
                  <c:v>27.56</c:v>
                </c:pt>
                <c:pt idx="120">
                  <c:v>25.1</c:v>
                </c:pt>
                <c:pt idx="121">
                  <c:v>26.58</c:v>
                </c:pt>
                <c:pt idx="122">
                  <c:v>29.14</c:v>
                </c:pt>
                <c:pt idx="123">
                  <c:v>31.63</c:v>
                </c:pt>
                <c:pt idx="124">
                  <c:v>33.67</c:v>
                </c:pt>
                <c:pt idx="125">
                  <c:v>35.25</c:v>
                </c:pt>
                <c:pt idx="126">
                  <c:v>33.159999999999997</c:v>
                </c:pt>
                <c:pt idx="127">
                  <c:v>33.53</c:v>
                </c:pt>
                <c:pt idx="128">
                  <c:v>33.880000000000003</c:v>
                </c:pt>
                <c:pt idx="129">
                  <c:v>34.15</c:v>
                </c:pt>
                <c:pt idx="130">
                  <c:v>37.44</c:v>
                </c:pt>
                <c:pt idx="131">
                  <c:v>38.75</c:v>
                </c:pt>
                <c:pt idx="132">
                  <c:v>36.74</c:v>
                </c:pt>
                <c:pt idx="133">
                  <c:v>40.78</c:v>
                </c:pt>
                <c:pt idx="134">
                  <c:v>40.270000000000003</c:v>
                </c:pt>
                <c:pt idx="135">
                  <c:v>46.58</c:v>
                </c:pt>
                <c:pt idx="136">
                  <c:v>46.04</c:v>
                </c:pt>
                <c:pt idx="137">
                  <c:v>44.17</c:v>
                </c:pt>
                <c:pt idx="138">
                  <c:v>41.37</c:v>
                </c:pt>
                <c:pt idx="139">
                  <c:v>41.31</c:v>
                </c:pt>
                <c:pt idx="140">
                  <c:v>37.85</c:v>
                </c:pt>
                <c:pt idx="141">
                  <c:v>37.83</c:v>
                </c:pt>
                <c:pt idx="142">
                  <c:v>38.9</c:v>
                </c:pt>
                <c:pt idx="143">
                  <c:v>38.479999999999997</c:v>
                </c:pt>
                <c:pt idx="144">
                  <c:v>39.380000000000003</c:v>
                </c:pt>
                <c:pt idx="145">
                  <c:v>41.35</c:v>
                </c:pt>
                <c:pt idx="146">
                  <c:v>41.88</c:v>
                </c:pt>
                <c:pt idx="147">
                  <c:v>45.47</c:v>
                </c:pt>
                <c:pt idx="148">
                  <c:v>44.5</c:v>
                </c:pt>
                <c:pt idx="149">
                  <c:v>41.25</c:v>
                </c:pt>
                <c:pt idx="150">
                  <c:v>43</c:v>
                </c:pt>
                <c:pt idx="151">
                  <c:v>42.75</c:v>
                </c:pt>
                <c:pt idx="152">
                  <c:v>42.87</c:v>
                </c:pt>
                <c:pt idx="153">
                  <c:v>42.73</c:v>
                </c:pt>
                <c:pt idx="154">
                  <c:v>42.88</c:v>
                </c:pt>
                <c:pt idx="155">
                  <c:v>43.92</c:v>
                </c:pt>
                <c:pt idx="156">
                  <c:v>46.19</c:v>
                </c:pt>
                <c:pt idx="157">
                  <c:v>50.92</c:v>
                </c:pt>
                <c:pt idx="158">
                  <c:v>57.44</c:v>
                </c:pt>
                <c:pt idx="159">
                  <c:v>60.61</c:v>
                </c:pt>
                <c:pt idx="160">
                  <c:v>65.599999999999994</c:v>
                </c:pt>
                <c:pt idx="161">
                  <c:v>64.569999999999993</c:v>
                </c:pt>
                <c:pt idx="162">
                  <c:v>66.92</c:v>
                </c:pt>
                <c:pt idx="163">
                  <c:v>68.650000000000006</c:v>
                </c:pt>
                <c:pt idx="164">
                  <c:v>72.94</c:v>
                </c:pt>
                <c:pt idx="165">
                  <c:v>74.209999999999994</c:v>
                </c:pt>
                <c:pt idx="166">
                  <c:v>74.27</c:v>
                </c:pt>
                <c:pt idx="167">
                  <c:v>82.67</c:v>
                </c:pt>
                <c:pt idx="168">
                  <c:v>83.81</c:v>
                </c:pt>
                <c:pt idx="169">
                  <c:v>95.22</c:v>
                </c:pt>
                <c:pt idx="170">
                  <c:v>102.49</c:v>
                </c:pt>
                <c:pt idx="171">
                  <c:v>108.31</c:v>
                </c:pt>
                <c:pt idx="172">
                  <c:v>104.43</c:v>
                </c:pt>
                <c:pt idx="173">
                  <c:v>96.08</c:v>
                </c:pt>
                <c:pt idx="174">
                  <c:v>101</c:v>
                </c:pt>
                <c:pt idx="175">
                  <c:v>92.98</c:v>
                </c:pt>
                <c:pt idx="176">
                  <c:v>99.5</c:v>
                </c:pt>
                <c:pt idx="177">
                  <c:v>91.34</c:v>
                </c:pt>
                <c:pt idx="178">
                  <c:v>95.14</c:v>
                </c:pt>
                <c:pt idx="179">
                  <c:v>93.1</c:v>
                </c:pt>
                <c:pt idx="180">
                  <c:v>88.76</c:v>
                </c:pt>
                <c:pt idx="181">
                  <c:v>94.19</c:v>
                </c:pt>
                <c:pt idx="182">
                  <c:v>91.07</c:v>
                </c:pt>
                <c:pt idx="183">
                  <c:v>85.09</c:v>
                </c:pt>
                <c:pt idx="184">
                  <c:v>84.52</c:v>
                </c:pt>
                <c:pt idx="185">
                  <c:v>82.89</c:v>
                </c:pt>
                <c:pt idx="186">
                  <c:v>82.75</c:v>
                </c:pt>
                <c:pt idx="187">
                  <c:v>82.15</c:v>
                </c:pt>
                <c:pt idx="188">
                  <c:v>80.28</c:v>
                </c:pt>
                <c:pt idx="189">
                  <c:v>81.44</c:v>
                </c:pt>
                <c:pt idx="190">
                  <c:v>77.75</c:v>
                </c:pt>
                <c:pt idx="191">
                  <c:v>78.58</c:v>
                </c:pt>
                <c:pt idx="192">
                  <c:v>78.3</c:v>
                </c:pt>
                <c:pt idx="193">
                  <c:v>77.06</c:v>
                </c:pt>
                <c:pt idx="194">
                  <c:v>76.56</c:v>
                </c:pt>
                <c:pt idx="195">
                  <c:v>77.2</c:v>
                </c:pt>
                <c:pt idx="196">
                  <c:v>73.69</c:v>
                </c:pt>
                <c:pt idx="197">
                  <c:v>69.25</c:v>
                </c:pt>
                <c:pt idx="198">
                  <c:v>67.900000000000006</c:v>
                </c:pt>
                <c:pt idx="199">
                  <c:v>69.19</c:v>
                </c:pt>
                <c:pt idx="200">
                  <c:v>69.180000000000007</c:v>
                </c:pt>
                <c:pt idx="201">
                  <c:v>68.400000000000006</c:v>
                </c:pt>
                <c:pt idx="202">
                  <c:v>69.39</c:v>
                </c:pt>
                <c:pt idx="203">
                  <c:v>65.84</c:v>
                </c:pt>
                <c:pt idx="204">
                  <c:v>63.76</c:v>
                </c:pt>
                <c:pt idx="205">
                  <c:v>65.760000000000005</c:v>
                </c:pt>
                <c:pt idx="206">
                  <c:v>69.14</c:v>
                </c:pt>
                <c:pt idx="207">
                  <c:v>71.55</c:v>
                </c:pt>
                <c:pt idx="208">
                  <c:v>64.16</c:v>
                </c:pt>
                <c:pt idx="209">
                  <c:v>68.680000000000007</c:v>
                </c:pt>
                <c:pt idx="210">
                  <c:v>70.25</c:v>
                </c:pt>
                <c:pt idx="211">
                  <c:v>70.03</c:v>
                </c:pt>
                <c:pt idx="212">
                  <c:v>66.739999999999995</c:v>
                </c:pt>
                <c:pt idx="213">
                  <c:v>65.31</c:v>
                </c:pt>
                <c:pt idx="214">
                  <c:v>64.59</c:v>
                </c:pt>
                <c:pt idx="215">
                  <c:v>65.58</c:v>
                </c:pt>
                <c:pt idx="216">
                  <c:v>69.97</c:v>
                </c:pt>
                <c:pt idx="217">
                  <c:v>72</c:v>
                </c:pt>
                <c:pt idx="218">
                  <c:v>76.290000000000006</c:v>
                </c:pt>
                <c:pt idx="219">
                  <c:v>76.84</c:v>
                </c:pt>
                <c:pt idx="220">
                  <c:v>76</c:v>
                </c:pt>
                <c:pt idx="221">
                  <c:v>71.7</c:v>
                </c:pt>
                <c:pt idx="222">
                  <c:v>66.67</c:v>
                </c:pt>
                <c:pt idx="223">
                  <c:v>66.28</c:v>
                </c:pt>
                <c:pt idx="224">
                  <c:v>63.94</c:v>
                </c:pt>
                <c:pt idx="225">
                  <c:v>64.09</c:v>
                </c:pt>
                <c:pt idx="226">
                  <c:v>69.400000000000006</c:v>
                </c:pt>
                <c:pt idx="227">
                  <c:v>68.61</c:v>
                </c:pt>
                <c:pt idx="228">
                  <c:v>68.53</c:v>
                </c:pt>
                <c:pt idx="229">
                  <c:v>71.41</c:v>
                </c:pt>
                <c:pt idx="230">
                  <c:v>73.760000000000005</c:v>
                </c:pt>
                <c:pt idx="231">
                  <c:v>71.97</c:v>
                </c:pt>
                <c:pt idx="232">
                  <c:v>69.459999999999994</c:v>
                </c:pt>
                <c:pt idx="233">
                  <c:v>64.67</c:v>
                </c:pt>
                <c:pt idx="234">
                  <c:v>67.75</c:v>
                </c:pt>
                <c:pt idx="235">
                  <c:v>67.849999999999994</c:v>
                </c:pt>
                <c:pt idx="236">
                  <c:v>67.23</c:v>
                </c:pt>
                <c:pt idx="237">
                  <c:v>69.55</c:v>
                </c:pt>
                <c:pt idx="238">
                  <c:v>72.02</c:v>
                </c:pt>
                <c:pt idx="239">
                  <c:v>71.55</c:v>
                </c:pt>
                <c:pt idx="240">
                  <c:v>73.05</c:v>
                </c:pt>
                <c:pt idx="241">
                  <c:v>73.5</c:v>
                </c:pt>
                <c:pt idx="242">
                  <c:v>74.47</c:v>
                </c:pt>
                <c:pt idx="243">
                  <c:v>76.34</c:v>
                </c:pt>
                <c:pt idx="244">
                  <c:v>74.099999999999994</c:v>
                </c:pt>
                <c:pt idx="245">
                  <c:v>72.94</c:v>
                </c:pt>
                <c:pt idx="246">
                  <c:v>71.5</c:v>
                </c:pt>
                <c:pt idx="247">
                  <c:v>68.2</c:v>
                </c:pt>
                <c:pt idx="248">
                  <c:v>65.88</c:v>
                </c:pt>
                <c:pt idx="249">
                  <c:v>69.260000000000005</c:v>
                </c:pt>
                <c:pt idx="250">
                  <c:v>73.709999999999994</c:v>
                </c:pt>
                <c:pt idx="251">
                  <c:v>70</c:v>
                </c:pt>
                <c:pt idx="252">
                  <c:v>69.72</c:v>
                </c:pt>
                <c:pt idx="253">
                  <c:v>70.5</c:v>
                </c:pt>
                <c:pt idx="254">
                  <c:v>66</c:v>
                </c:pt>
                <c:pt idx="255">
                  <c:v>63.65</c:v>
                </c:pt>
                <c:pt idx="256">
                  <c:v>66.5</c:v>
                </c:pt>
                <c:pt idx="257">
                  <c:v>65.91</c:v>
                </c:pt>
                <c:pt idx="258">
                  <c:v>69.25</c:v>
                </c:pt>
                <c:pt idx="259">
                  <c:v>70</c:v>
                </c:pt>
                <c:pt idx="260">
                  <c:v>71.38</c:v>
                </c:pt>
                <c:pt idx="261">
                  <c:v>69.05</c:v>
                </c:pt>
                <c:pt idx="262">
                  <c:v>69.63</c:v>
                </c:pt>
                <c:pt idx="263">
                  <c:v>66.13</c:v>
                </c:pt>
                <c:pt idx="264">
                  <c:v>69.53</c:v>
                </c:pt>
                <c:pt idx="265">
                  <c:v>75</c:v>
                </c:pt>
                <c:pt idx="266">
                  <c:v>78.13</c:v>
                </c:pt>
                <c:pt idx="267">
                  <c:v>81</c:v>
                </c:pt>
                <c:pt idx="268">
                  <c:v>83.63</c:v>
                </c:pt>
                <c:pt idx="269">
                  <c:v>82.72</c:v>
                </c:pt>
                <c:pt idx="270">
                  <c:v>88.5</c:v>
                </c:pt>
                <c:pt idx="271">
                  <c:v>90.5</c:v>
                </c:pt>
                <c:pt idx="272">
                  <c:v>91.2</c:v>
                </c:pt>
                <c:pt idx="273">
                  <c:v>88.94</c:v>
                </c:pt>
                <c:pt idx="274">
                  <c:v>87.25</c:v>
                </c:pt>
                <c:pt idx="275">
                  <c:v>85.44</c:v>
                </c:pt>
                <c:pt idx="276">
                  <c:v>87.47</c:v>
                </c:pt>
                <c:pt idx="277">
                  <c:v>96.5</c:v>
                </c:pt>
                <c:pt idx="278">
                  <c:v>99.2</c:v>
                </c:pt>
                <c:pt idx="279">
                  <c:v>102</c:v>
                </c:pt>
                <c:pt idx="280">
                  <c:v>102</c:v>
                </c:pt>
                <c:pt idx="281">
                  <c:v>91.6</c:v>
                </c:pt>
                <c:pt idx="282">
                  <c:v>88.33</c:v>
                </c:pt>
                <c:pt idx="283">
                  <c:v>90.9</c:v>
                </c:pt>
                <c:pt idx="284">
                  <c:v>90.88</c:v>
                </c:pt>
                <c:pt idx="285">
                  <c:v>94.75</c:v>
                </c:pt>
                <c:pt idx="286">
                  <c:v>91.9</c:v>
                </c:pt>
                <c:pt idx="287">
                  <c:v>90.83</c:v>
                </c:pt>
                <c:pt idx="288">
                  <c:v>95.13</c:v>
                </c:pt>
                <c:pt idx="289">
                  <c:v>95.53</c:v>
                </c:pt>
                <c:pt idx="290">
                  <c:v>103.5</c:v>
                </c:pt>
                <c:pt idx="291">
                  <c:v>101.38</c:v>
                </c:pt>
                <c:pt idx="292">
                  <c:v>98.1</c:v>
                </c:pt>
                <c:pt idx="293">
                  <c:v>102.67</c:v>
                </c:pt>
                <c:pt idx="294">
                  <c:v>104</c:v>
                </c:pt>
                <c:pt idx="295">
                  <c:v>100.3</c:v>
                </c:pt>
                <c:pt idx="296">
                  <c:v>92.88</c:v>
                </c:pt>
                <c:pt idx="297">
                  <c:v>92.38</c:v>
                </c:pt>
                <c:pt idx="298">
                  <c:v>92.8</c:v>
                </c:pt>
                <c:pt idx="299">
                  <c:v>91.33</c:v>
                </c:pt>
                <c:pt idx="300">
                  <c:v>96.1</c:v>
                </c:pt>
                <c:pt idx="301">
                  <c:v>99.13</c:v>
                </c:pt>
                <c:pt idx="302">
                  <c:v>102.63</c:v>
                </c:pt>
                <c:pt idx="303">
                  <c:v>108.25</c:v>
                </c:pt>
                <c:pt idx="304">
                  <c:v>105.7</c:v>
                </c:pt>
                <c:pt idx="305">
                  <c:v>101.5</c:v>
                </c:pt>
                <c:pt idx="306">
                  <c:v>100.25</c:v>
                </c:pt>
                <c:pt idx="307">
                  <c:v>109.4</c:v>
                </c:pt>
                <c:pt idx="308">
                  <c:v>104.5</c:v>
                </c:pt>
                <c:pt idx="309">
                  <c:v>104.3</c:v>
                </c:pt>
                <c:pt idx="310">
                  <c:v>102.63</c:v>
                </c:pt>
                <c:pt idx="311">
                  <c:v>108</c:v>
                </c:pt>
                <c:pt idx="312">
                  <c:v>107.25</c:v>
                </c:pt>
                <c:pt idx="313">
                  <c:v>112.13</c:v>
                </c:pt>
                <c:pt idx="314">
                  <c:v>111.5</c:v>
                </c:pt>
                <c:pt idx="315">
                  <c:v>111.6</c:v>
                </c:pt>
                <c:pt idx="316">
                  <c:v>111.38</c:v>
                </c:pt>
                <c:pt idx="317">
                  <c:v>113.83</c:v>
                </c:pt>
                <c:pt idx="318">
                  <c:v>108.51</c:v>
                </c:pt>
                <c:pt idx="319">
                  <c:v>103.19</c:v>
                </c:pt>
                <c:pt idx="320">
                  <c:v>102.5</c:v>
                </c:pt>
                <c:pt idx="321">
                  <c:v>101</c:v>
                </c:pt>
                <c:pt idx="322">
                  <c:v>96.69</c:v>
                </c:pt>
                <c:pt idx="323">
                  <c:v>95.84</c:v>
                </c:pt>
                <c:pt idx="324">
                  <c:v>97.07</c:v>
                </c:pt>
                <c:pt idx="325">
                  <c:v>100.13</c:v>
                </c:pt>
                <c:pt idx="326">
                  <c:v>103.3</c:v>
                </c:pt>
                <c:pt idx="327">
                  <c:v>104.69</c:v>
                </c:pt>
                <c:pt idx="328">
                  <c:v>100.5</c:v>
                </c:pt>
                <c:pt idx="329">
                  <c:v>97.25</c:v>
                </c:pt>
                <c:pt idx="330">
                  <c:v>98.88</c:v>
                </c:pt>
                <c:pt idx="331">
                  <c:v>97.38</c:v>
                </c:pt>
                <c:pt idx="332">
                  <c:v>97.75</c:v>
                </c:pt>
                <c:pt idx="333">
                  <c:v>95.07</c:v>
                </c:pt>
                <c:pt idx="334">
                  <c:v>91.84</c:v>
                </c:pt>
                <c:pt idx="335">
                  <c:v>91.75</c:v>
                </c:pt>
                <c:pt idx="336">
                  <c:v>96.32</c:v>
                </c:pt>
                <c:pt idx="337">
                  <c:v>101.44</c:v>
                </c:pt>
                <c:pt idx="338">
                  <c:v>103.6</c:v>
                </c:pt>
                <c:pt idx="339">
                  <c:v>111.44</c:v>
                </c:pt>
                <c:pt idx="340">
                  <c:v>111.25</c:v>
                </c:pt>
                <c:pt idx="341">
                  <c:v>109.1</c:v>
                </c:pt>
                <c:pt idx="342">
                  <c:v>101.09</c:v>
                </c:pt>
                <c:pt idx="343">
                  <c:v>104.5</c:v>
                </c:pt>
                <c:pt idx="344">
                  <c:v>101.01</c:v>
                </c:pt>
                <c:pt idx="345">
                  <c:v>97.92</c:v>
                </c:pt>
                <c:pt idx="346">
                  <c:v>95.75</c:v>
                </c:pt>
                <c:pt idx="347">
                  <c:v>98.08</c:v>
                </c:pt>
                <c:pt idx="348">
                  <c:v>98.5</c:v>
                </c:pt>
                <c:pt idx="349">
                  <c:v>99.25</c:v>
                </c:pt>
                <c:pt idx="350">
                  <c:v>105.5</c:v>
                </c:pt>
                <c:pt idx="351">
                  <c:v>105</c:v>
                </c:pt>
                <c:pt idx="352">
                  <c:v>102.75</c:v>
                </c:pt>
                <c:pt idx="353">
                  <c:v>95</c:v>
                </c:pt>
                <c:pt idx="354">
                  <c:v>101.09</c:v>
                </c:pt>
                <c:pt idx="355">
                  <c:v>92.26</c:v>
                </c:pt>
                <c:pt idx="356">
                  <c:v>88.57</c:v>
                </c:pt>
                <c:pt idx="357">
                  <c:v>84</c:v>
                </c:pt>
                <c:pt idx="358">
                  <c:v>85</c:v>
                </c:pt>
                <c:pt idx="359">
                  <c:v>86</c:v>
                </c:pt>
                <c:pt idx="360">
                  <c:v>87.75</c:v>
                </c:pt>
                <c:pt idx="361">
                  <c:v>88.25</c:v>
                </c:pt>
                <c:pt idx="362">
                  <c:v>85.82</c:v>
                </c:pt>
                <c:pt idx="363">
                  <c:v>83.26</c:v>
                </c:pt>
                <c:pt idx="364">
                  <c:v>80.3</c:v>
                </c:pt>
                <c:pt idx="365">
                  <c:v>77.650000000000006</c:v>
                </c:pt>
                <c:pt idx="366">
                  <c:v>75</c:v>
                </c:pt>
                <c:pt idx="367">
                  <c:v>73</c:v>
                </c:pt>
                <c:pt idx="368">
                  <c:v>69.75</c:v>
                </c:pt>
                <c:pt idx="369">
                  <c:v>67.25</c:v>
                </c:pt>
                <c:pt idx="370">
                  <c:v>70</c:v>
                </c:pt>
                <c:pt idx="371">
                  <c:v>66.33</c:v>
                </c:pt>
                <c:pt idx="372">
                  <c:v>60.02</c:v>
                </c:pt>
                <c:pt idx="373">
                  <c:v>62.12</c:v>
                </c:pt>
                <c:pt idx="374">
                  <c:v>58</c:v>
                </c:pt>
                <c:pt idx="375">
                  <c:v>58.45</c:v>
                </c:pt>
                <c:pt idx="376">
                  <c:v>56.74</c:v>
                </c:pt>
                <c:pt idx="377">
                  <c:v>58.99</c:v>
                </c:pt>
                <c:pt idx="378">
                  <c:v>62.18</c:v>
                </c:pt>
                <c:pt idx="379">
                  <c:v>62.98</c:v>
                </c:pt>
                <c:pt idx="380">
                  <c:v>62.85</c:v>
                </c:pt>
                <c:pt idx="381">
                  <c:v>64.67</c:v>
                </c:pt>
                <c:pt idx="382">
                  <c:v>68.47</c:v>
                </c:pt>
                <c:pt idx="383">
                  <c:v>72.78</c:v>
                </c:pt>
                <c:pt idx="384">
                  <c:v>73.3</c:v>
                </c:pt>
                <c:pt idx="385">
                  <c:v>79.599999999999994</c:v>
                </c:pt>
                <c:pt idx="386">
                  <c:v>89.45</c:v>
                </c:pt>
                <c:pt idx="387">
                  <c:v>93.21</c:v>
                </c:pt>
                <c:pt idx="388">
                  <c:v>94.89</c:v>
                </c:pt>
                <c:pt idx="389">
                  <c:v>93.12</c:v>
                </c:pt>
                <c:pt idx="390">
                  <c:v>93.81</c:v>
                </c:pt>
                <c:pt idx="391">
                  <c:v>88.96</c:v>
                </c:pt>
                <c:pt idx="392">
                  <c:v>96.8</c:v>
                </c:pt>
                <c:pt idx="393">
                  <c:v>93.4</c:v>
                </c:pt>
                <c:pt idx="394">
                  <c:v>87.47</c:v>
                </c:pt>
                <c:pt idx="395">
                  <c:v>87.43</c:v>
                </c:pt>
                <c:pt idx="396">
                  <c:v>99.83</c:v>
                </c:pt>
                <c:pt idx="397">
                  <c:v>95.29</c:v>
                </c:pt>
                <c:pt idx="398">
                  <c:v>97.2</c:v>
                </c:pt>
                <c:pt idx="399">
                  <c:v>98.41</c:v>
                </c:pt>
                <c:pt idx="400">
                  <c:v>89.29</c:v>
                </c:pt>
                <c:pt idx="401">
                  <c:v>84.99</c:v>
                </c:pt>
                <c:pt idx="402">
                  <c:v>76.430000000000007</c:v>
                </c:pt>
                <c:pt idx="403">
                  <c:v>76.14</c:v>
                </c:pt>
                <c:pt idx="404">
                  <c:v>72.069999999999993</c:v>
                </c:pt>
                <c:pt idx="405">
                  <c:v>77.78</c:v>
                </c:pt>
                <c:pt idx="406">
                  <c:v>80.16</c:v>
                </c:pt>
                <c:pt idx="407">
                  <c:v>82.34</c:v>
                </c:pt>
                <c:pt idx="408">
                  <c:v>89.55</c:v>
                </c:pt>
                <c:pt idx="409">
                  <c:v>92.61</c:v>
                </c:pt>
                <c:pt idx="410">
                  <c:v>92.15</c:v>
                </c:pt>
                <c:pt idx="411">
                  <c:v>91.77</c:v>
                </c:pt>
                <c:pt idx="412">
                  <c:v>89.46</c:v>
                </c:pt>
                <c:pt idx="413">
                  <c:v>89.89</c:v>
                </c:pt>
                <c:pt idx="414">
                  <c:v>85.45</c:v>
                </c:pt>
                <c:pt idx="415">
                  <c:v>90.37</c:v>
                </c:pt>
                <c:pt idx="416">
                  <c:v>95.32</c:v>
                </c:pt>
                <c:pt idx="417">
                  <c:v>92.48</c:v>
                </c:pt>
                <c:pt idx="418">
                  <c:v>93.97</c:v>
                </c:pt>
                <c:pt idx="419">
                  <c:v>99.18</c:v>
                </c:pt>
                <c:pt idx="420">
                  <c:v>106.91</c:v>
                </c:pt>
                <c:pt idx="421">
                  <c:v>104.55</c:v>
                </c:pt>
                <c:pt idx="422">
                  <c:v>112.41</c:v>
                </c:pt>
                <c:pt idx="423">
                  <c:v>114.26</c:v>
                </c:pt>
                <c:pt idx="424">
                  <c:v>105.73</c:v>
                </c:pt>
                <c:pt idx="425">
                  <c:v>106.22</c:v>
                </c:pt>
                <c:pt idx="426">
                  <c:v>109.63</c:v>
                </c:pt>
                <c:pt idx="427">
                  <c:v>103.02</c:v>
                </c:pt>
                <c:pt idx="428">
                  <c:v>92.51</c:v>
                </c:pt>
                <c:pt idx="429">
                  <c:v>105.1</c:v>
                </c:pt>
                <c:pt idx="430">
                  <c:v>106.2</c:v>
                </c:pt>
                <c:pt idx="431">
                  <c:v>106.7</c:v>
                </c:pt>
                <c:pt idx="432">
                  <c:v>107.53147678442902</c:v>
                </c:pt>
                <c:pt idx="433">
                  <c:v>105.59478109843862</c:v>
                </c:pt>
                <c:pt idx="434">
                  <c:v>112.85667793266609</c:v>
                </c:pt>
                <c:pt idx="435">
                  <c:v>151.44400611910535</c:v>
                </c:pt>
                <c:pt idx="436">
                  <c:v>157.47891855627188</c:v>
                </c:pt>
                <c:pt idx="437">
                  <c:v>78.55185479160518</c:v>
                </c:pt>
                <c:pt idx="438">
                  <c:v>51.186628699373756</c:v>
                </c:pt>
                <c:pt idx="439">
                  <c:v>160.11373833825709</c:v>
                </c:pt>
                <c:pt idx="440">
                  <c:v>174.68494226328019</c:v>
                </c:pt>
                <c:pt idx="441">
                  <c:v>214.60276313077185</c:v>
                </c:pt>
                <c:pt idx="442">
                  <c:v>112.02430860043948</c:v>
                </c:pt>
                <c:pt idx="443">
                  <c:v>181.20332660665201</c:v>
                </c:pt>
              </c:numCache>
            </c:numRef>
          </c:val>
        </c:ser>
        <c:ser>
          <c:idx val="1"/>
          <c:order val="1"/>
          <c:tx>
            <c:strRef>
              <c:f>ExpSm!$G$19</c:f>
              <c:strCache>
                <c:ptCount val="1"/>
                <c:pt idx="0">
                  <c:v>Predicted Sales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ExpSm!$G$20:$G$463</c:f>
              <c:numCache>
                <c:formatCode>General</c:formatCode>
                <c:ptCount val="444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28.146870794673536</c:v>
                </c:pt>
                <c:pt idx="13">
                  <c:v>29.392898539684627</c:v>
                </c:pt>
                <c:pt idx="14">
                  <c:v>30.693362437034313</c:v>
                </c:pt>
                <c:pt idx="15">
                  <c:v>32.32877116036591</c:v>
                </c:pt>
                <c:pt idx="16">
                  <c:v>29.280834829218236</c:v>
                </c:pt>
                <c:pt idx="17">
                  <c:v>28.340523380774211</c:v>
                </c:pt>
                <c:pt idx="18">
                  <c:v>30.224653645512355</c:v>
                </c:pt>
                <c:pt idx="19">
                  <c:v>29.130864067982323</c:v>
                </c:pt>
                <c:pt idx="20">
                  <c:v>29.298553158781125</c:v>
                </c:pt>
                <c:pt idx="21">
                  <c:v>31.364488898250507</c:v>
                </c:pt>
                <c:pt idx="22">
                  <c:v>29.973053190101712</c:v>
                </c:pt>
                <c:pt idx="23">
                  <c:v>29.033436653033235</c:v>
                </c:pt>
                <c:pt idx="24">
                  <c:v>29.195809402864015</c:v>
                </c:pt>
                <c:pt idx="25">
                  <c:v>30.689281744014899</c:v>
                </c:pt>
                <c:pt idx="26">
                  <c:v>30.017686577063209</c:v>
                </c:pt>
                <c:pt idx="27">
                  <c:v>29.64984556609571</c:v>
                </c:pt>
                <c:pt idx="28">
                  <c:v>20.469817280508053</c:v>
                </c:pt>
                <c:pt idx="29">
                  <c:v>28.965520869242436</c:v>
                </c:pt>
                <c:pt idx="30">
                  <c:v>31.106918842907398</c:v>
                </c:pt>
                <c:pt idx="31">
                  <c:v>30.887194658731119</c:v>
                </c:pt>
                <c:pt idx="32">
                  <c:v>29.569087184475841</c:v>
                </c:pt>
                <c:pt idx="33">
                  <c:v>30.112918410960599</c:v>
                </c:pt>
                <c:pt idx="34">
                  <c:v>29.616066991997922</c:v>
                </c:pt>
                <c:pt idx="35">
                  <c:v>29.066565663901116</c:v>
                </c:pt>
                <c:pt idx="36">
                  <c:v>30.324561355934559</c:v>
                </c:pt>
                <c:pt idx="37">
                  <c:v>30.800376919075372</c:v>
                </c:pt>
                <c:pt idx="38">
                  <c:v>31.022095789225155</c:v>
                </c:pt>
                <c:pt idx="39">
                  <c:v>31.041963821754756</c:v>
                </c:pt>
                <c:pt idx="40">
                  <c:v>29.344338002497192</c:v>
                </c:pt>
                <c:pt idx="41">
                  <c:v>29.18279294984066</c:v>
                </c:pt>
                <c:pt idx="42">
                  <c:v>30.892616249348645</c:v>
                </c:pt>
                <c:pt idx="43">
                  <c:v>30.20372139481718</c:v>
                </c:pt>
                <c:pt idx="44">
                  <c:v>28.922389391531627</c:v>
                </c:pt>
                <c:pt idx="45">
                  <c:v>29.560733948746485</c:v>
                </c:pt>
                <c:pt idx="46">
                  <c:v>30.549744224925718</c:v>
                </c:pt>
                <c:pt idx="47">
                  <c:v>30.874227045701634</c:v>
                </c:pt>
                <c:pt idx="48">
                  <c:v>31.863043186209364</c:v>
                </c:pt>
                <c:pt idx="49">
                  <c:v>32.935319571808968</c:v>
                </c:pt>
                <c:pt idx="50">
                  <c:v>32.939052703915863</c:v>
                </c:pt>
                <c:pt idx="51">
                  <c:v>34.345833512733577</c:v>
                </c:pt>
                <c:pt idx="52">
                  <c:v>34.314225419585028</c:v>
                </c:pt>
                <c:pt idx="53">
                  <c:v>35.611837920894807</c:v>
                </c:pt>
                <c:pt idx="54">
                  <c:v>37.092114212440876</c:v>
                </c:pt>
                <c:pt idx="55">
                  <c:v>34.412368842267888</c:v>
                </c:pt>
                <c:pt idx="56">
                  <c:v>33.942881717256206</c:v>
                </c:pt>
                <c:pt idx="57">
                  <c:v>35.759922720462235</c:v>
                </c:pt>
                <c:pt idx="58">
                  <c:v>35.510273649923185</c:v>
                </c:pt>
                <c:pt idx="59">
                  <c:v>35.44070211621721</c:v>
                </c:pt>
                <c:pt idx="60">
                  <c:v>37.130434419059426</c:v>
                </c:pt>
                <c:pt idx="61">
                  <c:v>38.408623152251288</c:v>
                </c:pt>
                <c:pt idx="62">
                  <c:v>39.580340342803346</c:v>
                </c:pt>
                <c:pt idx="63">
                  <c:v>41.726627640219718</c:v>
                </c:pt>
                <c:pt idx="64">
                  <c:v>38.640526986029407</c:v>
                </c:pt>
                <c:pt idx="65">
                  <c:v>35.666835233521894</c:v>
                </c:pt>
                <c:pt idx="66">
                  <c:v>37.47421029196898</c:v>
                </c:pt>
                <c:pt idx="67">
                  <c:v>37.48226283543579</c:v>
                </c:pt>
                <c:pt idx="68">
                  <c:v>34.951052588383263</c:v>
                </c:pt>
                <c:pt idx="69">
                  <c:v>36.270745975704976</c:v>
                </c:pt>
                <c:pt idx="70">
                  <c:v>36.861124815946226</c:v>
                </c:pt>
                <c:pt idx="71">
                  <c:v>37.43711598217822</c:v>
                </c:pt>
                <c:pt idx="72">
                  <c:v>37.065733703155935</c:v>
                </c:pt>
                <c:pt idx="73">
                  <c:v>36.723464976720628</c:v>
                </c:pt>
                <c:pt idx="74">
                  <c:v>38.134812876893804</c:v>
                </c:pt>
                <c:pt idx="75">
                  <c:v>36.846006767256824</c:v>
                </c:pt>
                <c:pt idx="76">
                  <c:v>35.123143549578693</c:v>
                </c:pt>
                <c:pt idx="77">
                  <c:v>36.142786685672284</c:v>
                </c:pt>
                <c:pt idx="78">
                  <c:v>38.494390132296061</c:v>
                </c:pt>
                <c:pt idx="79">
                  <c:v>38.321459783896927</c:v>
                </c:pt>
                <c:pt idx="80">
                  <c:v>39.344325874605275</c:v>
                </c:pt>
                <c:pt idx="81">
                  <c:v>39.447903257610903</c:v>
                </c:pt>
                <c:pt idx="82">
                  <c:v>39.952102767226428</c:v>
                </c:pt>
                <c:pt idx="83">
                  <c:v>41.009565871961321</c:v>
                </c:pt>
                <c:pt idx="84">
                  <c:v>42.569639197181651</c:v>
                </c:pt>
                <c:pt idx="85">
                  <c:v>43.909348249977015</c:v>
                </c:pt>
                <c:pt idx="86">
                  <c:v>44.053600188894926</c:v>
                </c:pt>
                <c:pt idx="87">
                  <c:v>43.717659037460315</c:v>
                </c:pt>
                <c:pt idx="88">
                  <c:v>41.647187500856617</c:v>
                </c:pt>
                <c:pt idx="89">
                  <c:v>42.794727199515428</c:v>
                </c:pt>
                <c:pt idx="90">
                  <c:v>45.402350496383811</c:v>
                </c:pt>
                <c:pt idx="91">
                  <c:v>47.374069422872026</c:v>
                </c:pt>
                <c:pt idx="92">
                  <c:v>45.367030032812387</c:v>
                </c:pt>
                <c:pt idx="93">
                  <c:v>48.694208119436745</c:v>
                </c:pt>
                <c:pt idx="94">
                  <c:v>49.699980977548705</c:v>
                </c:pt>
                <c:pt idx="95">
                  <c:v>49.99724609890476</c:v>
                </c:pt>
                <c:pt idx="96">
                  <c:v>50.900363096006039</c:v>
                </c:pt>
                <c:pt idx="97">
                  <c:v>56.4829674756052</c:v>
                </c:pt>
                <c:pt idx="98">
                  <c:v>59.192527130138451</c:v>
                </c:pt>
                <c:pt idx="99">
                  <c:v>62.512764565746352</c:v>
                </c:pt>
                <c:pt idx="100">
                  <c:v>58.610457849306762</c:v>
                </c:pt>
                <c:pt idx="101">
                  <c:v>59.224032343182344</c:v>
                </c:pt>
                <c:pt idx="102">
                  <c:v>60.397662153726685</c:v>
                </c:pt>
                <c:pt idx="103">
                  <c:v>62.146260948516108</c:v>
                </c:pt>
                <c:pt idx="104">
                  <c:v>68.928014066283453</c:v>
                </c:pt>
                <c:pt idx="105">
                  <c:v>62.936151849136273</c:v>
                </c:pt>
                <c:pt idx="106">
                  <c:v>59.909063099016201</c:v>
                </c:pt>
                <c:pt idx="107">
                  <c:v>56.793593465712107</c:v>
                </c:pt>
                <c:pt idx="108">
                  <c:v>57.921523455568597</c:v>
                </c:pt>
                <c:pt idx="109">
                  <c:v>60.267597000414014</c:v>
                </c:pt>
                <c:pt idx="110">
                  <c:v>55.34163006986148</c:v>
                </c:pt>
                <c:pt idx="111">
                  <c:v>39.257501745962401</c:v>
                </c:pt>
                <c:pt idx="112">
                  <c:v>47.879856136859608</c:v>
                </c:pt>
                <c:pt idx="113">
                  <c:v>41.250689733006496</c:v>
                </c:pt>
                <c:pt idx="114">
                  <c:v>36.297060184524994</c:v>
                </c:pt>
                <c:pt idx="115">
                  <c:v>36.40779815329455</c:v>
                </c:pt>
                <c:pt idx="116">
                  <c:v>34.400394956951537</c:v>
                </c:pt>
                <c:pt idx="117">
                  <c:v>28.972518363636443</c:v>
                </c:pt>
                <c:pt idx="118">
                  <c:v>30.95036612625378</c:v>
                </c:pt>
                <c:pt idx="119">
                  <c:v>29.130814304722396</c:v>
                </c:pt>
                <c:pt idx="120">
                  <c:v>28.321333098910792</c:v>
                </c:pt>
                <c:pt idx="121">
                  <c:v>26.650686293914035</c:v>
                </c:pt>
                <c:pt idx="122">
                  <c:v>27.57308056709493</c:v>
                </c:pt>
                <c:pt idx="123">
                  <c:v>30.196866554211933</c:v>
                </c:pt>
                <c:pt idx="124">
                  <c:v>30.596013852103518</c:v>
                </c:pt>
                <c:pt idx="125">
                  <c:v>32.225548869075418</c:v>
                </c:pt>
                <c:pt idx="126">
                  <c:v>35.46653638003648</c:v>
                </c:pt>
                <c:pt idx="127">
                  <c:v>32.725326377738504</c:v>
                </c:pt>
                <c:pt idx="128">
                  <c:v>32.495053925528332</c:v>
                </c:pt>
                <c:pt idx="129">
                  <c:v>33.687810584280463</c:v>
                </c:pt>
                <c:pt idx="130">
                  <c:v>34.248702734135854</c:v>
                </c:pt>
                <c:pt idx="131">
                  <c:v>37.960494988517269</c:v>
                </c:pt>
                <c:pt idx="132">
                  <c:v>40.222422545987897</c:v>
                </c:pt>
                <c:pt idx="133">
                  <c:v>38.748159516017019</c:v>
                </c:pt>
                <c:pt idx="134">
                  <c:v>42.20891891000192</c:v>
                </c:pt>
                <c:pt idx="135">
                  <c:v>41.280521817619011</c:v>
                </c:pt>
                <c:pt idx="136">
                  <c:v>45.793108594087357</c:v>
                </c:pt>
                <c:pt idx="137">
                  <c:v>44.572310597001746</c:v>
                </c:pt>
                <c:pt idx="138">
                  <c:v>43.913396360671214</c:v>
                </c:pt>
                <c:pt idx="139">
                  <c:v>40.595561992156746</c:v>
                </c:pt>
                <c:pt idx="140">
                  <c:v>40.070962917377187</c:v>
                </c:pt>
                <c:pt idx="141">
                  <c:v>37.190580662458757</c:v>
                </c:pt>
                <c:pt idx="142">
                  <c:v>37.605903507900472</c:v>
                </c:pt>
                <c:pt idx="143">
                  <c:v>39.044093472709342</c:v>
                </c:pt>
                <c:pt idx="144">
                  <c:v>39.539214848501011</c:v>
                </c:pt>
                <c:pt idx="145">
                  <c:v>41.503605519929351</c:v>
                </c:pt>
                <c:pt idx="146">
                  <c:v>42.685721091691192</c:v>
                </c:pt>
                <c:pt idx="147">
                  <c:v>42.949246132038631</c:v>
                </c:pt>
                <c:pt idx="148">
                  <c:v>44.417106451430264</c:v>
                </c:pt>
                <c:pt idx="149">
                  <c:v>42.80100302205728</c:v>
                </c:pt>
                <c:pt idx="150">
                  <c:v>40.74170558471203</c:v>
                </c:pt>
                <c:pt idx="151">
                  <c:v>42.550218461659583</c:v>
                </c:pt>
                <c:pt idx="152">
                  <c:v>41.753745005547771</c:v>
                </c:pt>
                <c:pt idx="153">
                  <c:v>42.676591274489859</c:v>
                </c:pt>
                <c:pt idx="154">
                  <c:v>42.797594284410167</c:v>
                </c:pt>
                <c:pt idx="155">
                  <c:v>43.026423356943191</c:v>
                </c:pt>
                <c:pt idx="156">
                  <c:v>45.091948190016652</c:v>
                </c:pt>
                <c:pt idx="157">
                  <c:v>48.539876057912174</c:v>
                </c:pt>
                <c:pt idx="158">
                  <c:v>52.655153191785857</c:v>
                </c:pt>
                <c:pt idx="159">
                  <c:v>59.368116693054255</c:v>
                </c:pt>
                <c:pt idx="160">
                  <c:v>60.037961114919042</c:v>
                </c:pt>
                <c:pt idx="161">
                  <c:v>64.639035133098901</c:v>
                </c:pt>
                <c:pt idx="162">
                  <c:v>64.806925747582483</c:v>
                </c:pt>
                <c:pt idx="163">
                  <c:v>66.86814868867917</c:v>
                </c:pt>
                <c:pt idx="164">
                  <c:v>68.026886593585388</c:v>
                </c:pt>
                <c:pt idx="165">
                  <c:v>73.349196043479509</c:v>
                </c:pt>
                <c:pt idx="166">
                  <c:v>74.801385329854611</c:v>
                </c:pt>
                <c:pt idx="167">
                  <c:v>74.666554192430482</c:v>
                </c:pt>
                <c:pt idx="168">
                  <c:v>84.63726587690465</c:v>
                </c:pt>
                <c:pt idx="169">
                  <c:v>86.634027993397879</c:v>
                </c:pt>
                <c:pt idx="170">
                  <c:v>97.754125928546301</c:v>
                </c:pt>
                <c:pt idx="171">
                  <c:v>105.00096991589962</c:v>
                </c:pt>
                <c:pt idx="172">
                  <c:v>108.28999601106932</c:v>
                </c:pt>
                <c:pt idx="173">
                  <c:v>102.86192643690681</c:v>
                </c:pt>
                <c:pt idx="174">
                  <c:v>95.083229456645284</c:v>
                </c:pt>
                <c:pt idx="175">
                  <c:v>100.43335397981681</c:v>
                </c:pt>
                <c:pt idx="176">
                  <c:v>91.343011806463309</c:v>
                </c:pt>
                <c:pt idx="177">
                  <c:v>99.343802587657024</c:v>
                </c:pt>
                <c:pt idx="178">
                  <c:v>90.88927363519511</c:v>
                </c:pt>
                <c:pt idx="179">
                  <c:v>95.227944594462841</c:v>
                </c:pt>
                <c:pt idx="180">
                  <c:v>93.983734990446834</c:v>
                </c:pt>
                <c:pt idx="181">
                  <c:v>90.364798469938137</c:v>
                </c:pt>
                <c:pt idx="182">
                  <c:v>95.412627586762682</c:v>
                </c:pt>
                <c:pt idx="183">
                  <c:v>91.863568265959984</c:v>
                </c:pt>
                <c:pt idx="184">
                  <c:v>82.849169920264018</c:v>
                </c:pt>
                <c:pt idx="185">
                  <c:v>81.989647644214614</c:v>
                </c:pt>
                <c:pt idx="186">
                  <c:v>82.408579778020751</c:v>
                </c:pt>
                <c:pt idx="187">
                  <c:v>82.017980217628292</c:v>
                </c:pt>
                <c:pt idx="188">
                  <c:v>81.144563530331695</c:v>
                </c:pt>
                <c:pt idx="189">
                  <c:v>79.652736016703102</c:v>
                </c:pt>
                <c:pt idx="190">
                  <c:v>81.545969857671324</c:v>
                </c:pt>
                <c:pt idx="191">
                  <c:v>77.578576382973779</c:v>
                </c:pt>
                <c:pt idx="192">
                  <c:v>79.369659946780899</c:v>
                </c:pt>
                <c:pt idx="193">
                  <c:v>80.435766640874888</c:v>
                </c:pt>
                <c:pt idx="194">
                  <c:v>77.908112140609717</c:v>
                </c:pt>
                <c:pt idx="195">
                  <c:v>77.224933079714589</c:v>
                </c:pt>
                <c:pt idx="196">
                  <c:v>75.710141227280332</c:v>
                </c:pt>
                <c:pt idx="197">
                  <c:v>71.380873491409844</c:v>
                </c:pt>
                <c:pt idx="198">
                  <c:v>68.473365340298514</c:v>
                </c:pt>
                <c:pt idx="199">
                  <c:v>66.826325024330075</c:v>
                </c:pt>
                <c:pt idx="200">
                  <c:v>68.182427224350903</c:v>
                </c:pt>
                <c:pt idx="201">
                  <c:v>68.826725825393879</c:v>
                </c:pt>
                <c:pt idx="202">
                  <c:v>68.445954939132363</c:v>
                </c:pt>
                <c:pt idx="203">
                  <c:v>69.62933514994576</c:v>
                </c:pt>
                <c:pt idx="204">
                  <c:v>66.504718400759131</c:v>
                </c:pt>
                <c:pt idx="205">
                  <c:v>65.504472173263906</c:v>
                </c:pt>
                <c:pt idx="206">
                  <c:v>66.720680185554713</c:v>
                </c:pt>
                <c:pt idx="207">
                  <c:v>70.346470546949121</c:v>
                </c:pt>
                <c:pt idx="208">
                  <c:v>70.566703285605854</c:v>
                </c:pt>
                <c:pt idx="209">
                  <c:v>61.743406426825047</c:v>
                </c:pt>
                <c:pt idx="210">
                  <c:v>68.589642374911577</c:v>
                </c:pt>
                <c:pt idx="211">
                  <c:v>70.063460669632946</c:v>
                </c:pt>
                <c:pt idx="212">
                  <c:v>69.311571308299207</c:v>
                </c:pt>
                <c:pt idx="213">
                  <c:v>66.113399855081866</c:v>
                </c:pt>
                <c:pt idx="214">
                  <c:v>65.075485508056062</c:v>
                </c:pt>
                <c:pt idx="215">
                  <c:v>64.490427341031037</c:v>
                </c:pt>
                <c:pt idx="216">
                  <c:v>66.515302869899273</c:v>
                </c:pt>
                <c:pt idx="217">
                  <c:v>72.630474650207915</c:v>
                </c:pt>
                <c:pt idx="218">
                  <c:v>73.564859924068287</c:v>
                </c:pt>
                <c:pt idx="219">
                  <c:v>77.799394037682376</c:v>
                </c:pt>
                <c:pt idx="220">
                  <c:v>75.76674276422942</c:v>
                </c:pt>
                <c:pt idx="221">
                  <c:v>74.234568475751828</c:v>
                </c:pt>
                <c:pt idx="222">
                  <c:v>71.165168514479134</c:v>
                </c:pt>
                <c:pt idx="223">
                  <c:v>65.357610455222996</c:v>
                </c:pt>
                <c:pt idx="224">
                  <c:v>64.846543248547732</c:v>
                </c:pt>
                <c:pt idx="225">
                  <c:v>63.149403540909596</c:v>
                </c:pt>
                <c:pt idx="226">
                  <c:v>63.985826821796863</c:v>
                </c:pt>
                <c:pt idx="227">
                  <c:v>70.004240557974242</c:v>
                </c:pt>
                <c:pt idx="228">
                  <c:v>69.880801944253108</c:v>
                </c:pt>
                <c:pt idx="229">
                  <c:v>70.785302979845412</c:v>
                </c:pt>
                <c:pt idx="230">
                  <c:v>72.767032083837236</c:v>
                </c:pt>
                <c:pt idx="231">
                  <c:v>74.99254259905851</c:v>
                </c:pt>
                <c:pt idx="232">
                  <c:v>70.519031142838728</c:v>
                </c:pt>
                <c:pt idx="233">
                  <c:v>67.278237632797826</c:v>
                </c:pt>
                <c:pt idx="234">
                  <c:v>63.86227957784709</c:v>
                </c:pt>
                <c:pt idx="235">
                  <c:v>67.145957298844621</c:v>
                </c:pt>
                <c:pt idx="236">
                  <c:v>67.006414226498975</c:v>
                </c:pt>
                <c:pt idx="237">
                  <c:v>66.874275893263587</c:v>
                </c:pt>
                <c:pt idx="238">
                  <c:v>69.905595755256755</c:v>
                </c:pt>
                <c:pt idx="239">
                  <c:v>72.537585564915446</c:v>
                </c:pt>
                <c:pt idx="240">
                  <c:v>72.734580909390473</c:v>
                </c:pt>
                <c:pt idx="241">
                  <c:v>75.447785026373168</c:v>
                </c:pt>
                <c:pt idx="242">
                  <c:v>74.733603794652097</c:v>
                </c:pt>
                <c:pt idx="243">
                  <c:v>75.401698016711805</c:v>
                </c:pt>
                <c:pt idx="244">
                  <c:v>75.100985210454169</c:v>
                </c:pt>
                <c:pt idx="245">
                  <c:v>72.144763276089307</c:v>
                </c:pt>
                <c:pt idx="246">
                  <c:v>72.636212623224679</c:v>
                </c:pt>
                <c:pt idx="247">
                  <c:v>70.739668661619902</c:v>
                </c:pt>
                <c:pt idx="248">
                  <c:v>66.807972070004098</c:v>
                </c:pt>
                <c:pt idx="249">
                  <c:v>65.038478728292077</c:v>
                </c:pt>
                <c:pt idx="250">
                  <c:v>69.456244169172194</c:v>
                </c:pt>
                <c:pt idx="251">
                  <c:v>74.378289344468129</c:v>
                </c:pt>
                <c:pt idx="252">
                  <c:v>71.029023680978412</c:v>
                </c:pt>
                <c:pt idx="253">
                  <c:v>71.747441265898757</c:v>
                </c:pt>
                <c:pt idx="254">
                  <c:v>71.574001262139433</c:v>
                </c:pt>
                <c:pt idx="255">
                  <c:v>66.360961811838777</c:v>
                </c:pt>
                <c:pt idx="256">
                  <c:v>61.566746573198479</c:v>
                </c:pt>
                <c:pt idx="257">
                  <c:v>64.57234142721083</c:v>
                </c:pt>
                <c:pt idx="258">
                  <c:v>65.843416031315115</c:v>
                </c:pt>
                <c:pt idx="259">
                  <c:v>69.067227946574533</c:v>
                </c:pt>
                <c:pt idx="260">
                  <c:v>69.412333189836701</c:v>
                </c:pt>
                <c:pt idx="261">
                  <c:v>71.387199903905469</c:v>
                </c:pt>
                <c:pt idx="262">
                  <c:v>69.137518300744887</c:v>
                </c:pt>
                <c:pt idx="263">
                  <c:v>69.602126540273289</c:v>
                </c:pt>
                <c:pt idx="264">
                  <c:v>66.813169540239002</c:v>
                </c:pt>
                <c:pt idx="265">
                  <c:v>71.779643181456763</c:v>
                </c:pt>
                <c:pt idx="266">
                  <c:v>76.719383133800648</c:v>
                </c:pt>
                <c:pt idx="267">
                  <c:v>79.687764723965202</c:v>
                </c:pt>
                <c:pt idx="268">
                  <c:v>80.208910935930916</c:v>
                </c:pt>
                <c:pt idx="269">
                  <c:v>82.313694438346729</c:v>
                </c:pt>
                <c:pt idx="270">
                  <c:v>82.86798443100605</c:v>
                </c:pt>
                <c:pt idx="271">
                  <c:v>88.588307522479255</c:v>
                </c:pt>
                <c:pt idx="272">
                  <c:v>90.239451611560767</c:v>
                </c:pt>
                <c:pt idx="273">
                  <c:v>91.278835134050041</c:v>
                </c:pt>
                <c:pt idx="274">
                  <c:v>89.07077610660123</c:v>
                </c:pt>
                <c:pt idx="275">
                  <c:v>86.981556037644253</c:v>
                </c:pt>
                <c:pt idx="276">
                  <c:v>86.168691059544244</c:v>
                </c:pt>
                <c:pt idx="277">
                  <c:v>89.649222518383269</c:v>
                </c:pt>
                <c:pt idx="278">
                  <c:v>98.470378384737486</c:v>
                </c:pt>
                <c:pt idx="279">
                  <c:v>100.94881477392244</c:v>
                </c:pt>
                <c:pt idx="280">
                  <c:v>101.27896837699484</c:v>
                </c:pt>
                <c:pt idx="281">
                  <c:v>100.42160330031842</c:v>
                </c:pt>
                <c:pt idx="282">
                  <c:v>90.684450553134809</c:v>
                </c:pt>
                <c:pt idx="283">
                  <c:v>86.739931301605537</c:v>
                </c:pt>
                <c:pt idx="284">
                  <c:v>89.717087336184164</c:v>
                </c:pt>
                <c:pt idx="285">
                  <c:v>90.542068921919522</c:v>
                </c:pt>
                <c:pt idx="286">
                  <c:v>95.313907890026258</c:v>
                </c:pt>
                <c:pt idx="287">
                  <c:v>91.919105149488843</c:v>
                </c:pt>
                <c:pt idx="288">
                  <c:v>91.722993509044755</c:v>
                </c:pt>
                <c:pt idx="289">
                  <c:v>97.643664438332422</c:v>
                </c:pt>
                <c:pt idx="290">
                  <c:v>96.814919923928571</c:v>
                </c:pt>
                <c:pt idx="291">
                  <c:v>105.19610907181668</c:v>
                </c:pt>
                <c:pt idx="292">
                  <c:v>100.35132649549818</c:v>
                </c:pt>
                <c:pt idx="293">
                  <c:v>95.845456922174591</c:v>
                </c:pt>
                <c:pt idx="294">
                  <c:v>102.89264267067328</c:v>
                </c:pt>
                <c:pt idx="295">
                  <c:v>103.87445000455611</c:v>
                </c:pt>
                <c:pt idx="296">
                  <c:v>99.211382447283782</c:v>
                </c:pt>
                <c:pt idx="297">
                  <c:v>91.654925923336492</c:v>
                </c:pt>
                <c:pt idx="298">
                  <c:v>91.828015902931497</c:v>
                </c:pt>
                <c:pt idx="299">
                  <c:v>92.585600151936475</c:v>
                </c:pt>
                <c:pt idx="300">
                  <c:v>92.249546082097979</c:v>
                </c:pt>
                <c:pt idx="301">
                  <c:v>98.606142899313141</c:v>
                </c:pt>
                <c:pt idx="302">
                  <c:v>100.7665476964185</c:v>
                </c:pt>
                <c:pt idx="303">
                  <c:v>104.02031088445905</c:v>
                </c:pt>
                <c:pt idx="304">
                  <c:v>107.7312614659797</c:v>
                </c:pt>
                <c:pt idx="305">
                  <c:v>104.05811042321845</c:v>
                </c:pt>
                <c:pt idx="306">
                  <c:v>101.07228341670414</c:v>
                </c:pt>
                <c:pt idx="307">
                  <c:v>99.27880731977686</c:v>
                </c:pt>
                <c:pt idx="308">
                  <c:v>109.11789488993665</c:v>
                </c:pt>
                <c:pt idx="309">
                  <c:v>104.37296710765818</c:v>
                </c:pt>
                <c:pt idx="310">
                  <c:v>104.28166856972238</c:v>
                </c:pt>
                <c:pt idx="311">
                  <c:v>102.402042423056</c:v>
                </c:pt>
                <c:pt idx="312">
                  <c:v>109.53418145782169</c:v>
                </c:pt>
                <c:pt idx="313">
                  <c:v>109.6674760519103</c:v>
                </c:pt>
                <c:pt idx="314">
                  <c:v>113.73101854402618</c:v>
                </c:pt>
                <c:pt idx="315">
                  <c:v>112.55236661114984</c:v>
                </c:pt>
                <c:pt idx="316">
                  <c:v>110.21516195657681</c:v>
                </c:pt>
                <c:pt idx="317">
                  <c:v>109.44068896440909</c:v>
                </c:pt>
                <c:pt idx="318">
                  <c:v>114.03207910631851</c:v>
                </c:pt>
                <c:pt idx="319">
                  <c:v>107.71898273310029</c:v>
                </c:pt>
                <c:pt idx="320">
                  <c:v>101.28788346074639</c:v>
                </c:pt>
                <c:pt idx="321">
                  <c:v>101.69526320721393</c:v>
                </c:pt>
                <c:pt idx="322">
                  <c:v>100.72193443861191</c:v>
                </c:pt>
                <c:pt idx="323">
                  <c:v>96.135583844591579</c:v>
                </c:pt>
                <c:pt idx="324">
                  <c:v>96.469745586276034</c:v>
                </c:pt>
                <c:pt idx="325">
                  <c:v>99.162458605168837</c:v>
                </c:pt>
                <c:pt idx="326">
                  <c:v>101.45465760439724</c:v>
                </c:pt>
                <c:pt idx="327">
                  <c:v>104.57825933864272</c:v>
                </c:pt>
                <c:pt idx="328">
                  <c:v>103.66968100480393</c:v>
                </c:pt>
                <c:pt idx="329">
                  <c:v>98.386388638094445</c:v>
                </c:pt>
                <c:pt idx="330">
                  <c:v>96.601141000511959</c:v>
                </c:pt>
                <c:pt idx="331">
                  <c:v>98.257511345849395</c:v>
                </c:pt>
                <c:pt idx="332">
                  <c:v>96.209695560413678</c:v>
                </c:pt>
                <c:pt idx="333">
                  <c:v>97.445326459473762</c:v>
                </c:pt>
                <c:pt idx="334">
                  <c:v>94.888086308596968</c:v>
                </c:pt>
                <c:pt idx="335">
                  <c:v>91.417869526969682</c:v>
                </c:pt>
                <c:pt idx="336">
                  <c:v>92.533930729562115</c:v>
                </c:pt>
                <c:pt idx="337">
                  <c:v>98.820252191754321</c:v>
                </c:pt>
                <c:pt idx="338">
                  <c:v>103.2476163683051</c:v>
                </c:pt>
                <c:pt idx="339">
                  <c:v>105.02714441370912</c:v>
                </c:pt>
                <c:pt idx="340">
                  <c:v>111.0391910344041</c:v>
                </c:pt>
                <c:pt idx="341">
                  <c:v>110.02149803881511</c:v>
                </c:pt>
                <c:pt idx="342">
                  <c:v>109.06695393037006</c:v>
                </c:pt>
                <c:pt idx="343">
                  <c:v>99.776010058086101</c:v>
                </c:pt>
                <c:pt idx="344">
                  <c:v>103.20189304339485</c:v>
                </c:pt>
                <c:pt idx="345">
                  <c:v>100.42078483001148</c:v>
                </c:pt>
                <c:pt idx="346">
                  <c:v>97.465189710026294</c:v>
                </c:pt>
                <c:pt idx="347">
                  <c:v>95.335565535995855</c:v>
                </c:pt>
                <c:pt idx="348">
                  <c:v>99.155744822190655</c:v>
                </c:pt>
                <c:pt idx="349">
                  <c:v>100.78274064205104</c:v>
                </c:pt>
                <c:pt idx="350">
                  <c:v>100.38683347953122</c:v>
                </c:pt>
                <c:pt idx="351">
                  <c:v>106.95034988716047</c:v>
                </c:pt>
                <c:pt idx="352">
                  <c:v>103.8901391764975</c:v>
                </c:pt>
                <c:pt idx="353">
                  <c:v>100.76183643946732</c:v>
                </c:pt>
                <c:pt idx="354">
                  <c:v>94.007166799289365</c:v>
                </c:pt>
                <c:pt idx="355">
                  <c:v>100.6839088908595</c:v>
                </c:pt>
                <c:pt idx="356">
                  <c:v>90.561868170331536</c:v>
                </c:pt>
                <c:pt idx="357">
                  <c:v>87.38822034588388</c:v>
                </c:pt>
                <c:pt idx="358">
                  <c:v>83.159718360558358</c:v>
                </c:pt>
                <c:pt idx="359">
                  <c:v>84.725313475261387</c:v>
                </c:pt>
                <c:pt idx="360">
                  <c:v>87.08023019471068</c:v>
                </c:pt>
                <c:pt idx="361">
                  <c:v>90.122075965935139</c:v>
                </c:pt>
                <c:pt idx="362">
                  <c:v>89.497291016208251</c:v>
                </c:pt>
                <c:pt idx="363">
                  <c:v>86.392708212700356</c:v>
                </c:pt>
                <c:pt idx="364">
                  <c:v>81.321553765158669</c:v>
                </c:pt>
                <c:pt idx="365">
                  <c:v>77.808903662408881</c:v>
                </c:pt>
                <c:pt idx="366">
                  <c:v>77.048217033473946</c:v>
                </c:pt>
                <c:pt idx="367">
                  <c:v>73.936715591044589</c:v>
                </c:pt>
                <c:pt idx="368">
                  <c:v>71.488756012143824</c:v>
                </c:pt>
                <c:pt idx="369">
                  <c:v>68.897791520319728</c:v>
                </c:pt>
                <c:pt idx="370">
                  <c:v>66.804336726064562</c:v>
                </c:pt>
                <c:pt idx="371">
                  <c:v>70.09605962677108</c:v>
                </c:pt>
                <c:pt idx="372">
                  <c:v>67.16269383702469</c:v>
                </c:pt>
                <c:pt idx="373">
                  <c:v>61.329430603687285</c:v>
                </c:pt>
                <c:pt idx="374">
                  <c:v>62.805258548233653</c:v>
                </c:pt>
                <c:pt idx="375">
                  <c:v>58.263966615147524</c:v>
                </c:pt>
                <c:pt idx="376">
                  <c:v>56.644785781975891</c:v>
                </c:pt>
                <c:pt idx="377">
                  <c:v>54.532327411887984</c:v>
                </c:pt>
                <c:pt idx="378">
                  <c:v>59.001266913973254</c:v>
                </c:pt>
                <c:pt idx="379">
                  <c:v>62.109339546270725</c:v>
                </c:pt>
                <c:pt idx="380">
                  <c:v>62.326678370366636</c:v>
                </c:pt>
                <c:pt idx="381">
                  <c:v>62.731844747940734</c:v>
                </c:pt>
                <c:pt idx="382">
                  <c:v>65.066890919936981</c:v>
                </c:pt>
                <c:pt idx="383">
                  <c:v>69.076852830305711</c:v>
                </c:pt>
                <c:pt idx="384">
                  <c:v>74.611064313493998</c:v>
                </c:pt>
                <c:pt idx="385">
                  <c:v>76.01311884320053</c:v>
                </c:pt>
                <c:pt idx="386">
                  <c:v>81.41283210145032</c:v>
                </c:pt>
                <c:pt idx="387">
                  <c:v>91.69670018608042</c:v>
                </c:pt>
                <c:pt idx="388">
                  <c:v>92.97666976134937</c:v>
                </c:pt>
                <c:pt idx="389">
                  <c:v>93.764968485207319</c:v>
                </c:pt>
                <c:pt idx="390">
                  <c:v>93.244999013971309</c:v>
                </c:pt>
                <c:pt idx="391">
                  <c:v>93.370758559423763</c:v>
                </c:pt>
                <c:pt idx="392">
                  <c:v>87.525189019717843</c:v>
                </c:pt>
                <c:pt idx="393">
                  <c:v>96.951954266979726</c:v>
                </c:pt>
                <c:pt idx="394">
                  <c:v>93.699590976862822</c:v>
                </c:pt>
                <c:pt idx="395">
                  <c:v>86.916963573373906</c:v>
                </c:pt>
                <c:pt idx="396">
                  <c:v>87.99014265079586</c:v>
                </c:pt>
                <c:pt idx="397">
                  <c:v>103.08974845224417</c:v>
                </c:pt>
                <c:pt idx="398">
                  <c:v>96.734959301034536</c:v>
                </c:pt>
                <c:pt idx="399">
                  <c:v>98.088713836914266</c:v>
                </c:pt>
                <c:pt idx="400">
                  <c:v>97.127168331256087</c:v>
                </c:pt>
                <c:pt idx="401">
                  <c:v>86.611710302736171</c:v>
                </c:pt>
                <c:pt idx="402">
                  <c:v>83.902849377460129</c:v>
                </c:pt>
                <c:pt idx="403">
                  <c:v>74.502054506416812</c:v>
                </c:pt>
                <c:pt idx="404">
                  <c:v>74.361439199628336</c:v>
                </c:pt>
                <c:pt idx="405">
                  <c:v>70.972545813510763</c:v>
                </c:pt>
                <c:pt idx="406">
                  <c:v>78.072391678787525</c:v>
                </c:pt>
                <c:pt idx="407">
                  <c:v>80.799620689294485</c:v>
                </c:pt>
                <c:pt idx="408">
                  <c:v>83.956931710543628</c:v>
                </c:pt>
                <c:pt idx="409">
                  <c:v>92.609768183608708</c:v>
                </c:pt>
                <c:pt idx="410">
                  <c:v>94.637128081814794</c:v>
                </c:pt>
                <c:pt idx="411">
                  <c:v>93.281108854313757</c:v>
                </c:pt>
                <c:pt idx="412">
                  <c:v>90.283342936717347</c:v>
                </c:pt>
                <c:pt idx="413">
                  <c:v>87.368332042344875</c:v>
                </c:pt>
                <c:pt idx="414">
                  <c:v>89.670820027381069</c:v>
                </c:pt>
                <c:pt idx="415">
                  <c:v>84.519399858429423</c:v>
                </c:pt>
                <c:pt idx="416">
                  <c:v>89.564703673096972</c:v>
                </c:pt>
                <c:pt idx="417">
                  <c:v>95.731772739999101</c:v>
                </c:pt>
                <c:pt idx="418">
                  <c:v>92.791754896189687</c:v>
                </c:pt>
                <c:pt idx="419">
                  <c:v>94.221617191702478</c:v>
                </c:pt>
                <c:pt idx="420">
                  <c:v>100.92362046078004</c:v>
                </c:pt>
                <c:pt idx="421">
                  <c:v>110.12751868709405</c:v>
                </c:pt>
                <c:pt idx="422">
                  <c:v>106.13987073080968</c:v>
                </c:pt>
                <c:pt idx="423">
                  <c:v>113.98952605559417</c:v>
                </c:pt>
                <c:pt idx="424">
                  <c:v>113.46657715827814</c:v>
                </c:pt>
                <c:pt idx="425">
                  <c:v>103.4194634976585</c:v>
                </c:pt>
                <c:pt idx="426">
                  <c:v>105.62487329865741</c:v>
                </c:pt>
                <c:pt idx="427">
                  <c:v>109.40304649800018</c:v>
                </c:pt>
                <c:pt idx="428">
                  <c:v>101.63485677136245</c:v>
                </c:pt>
                <c:pt idx="429">
                  <c:v>90.720097432621102</c:v>
                </c:pt>
                <c:pt idx="430">
                  <c:v>105.53149564931648</c:v>
                </c:pt>
                <c:pt idx="431">
                  <c:v>107.04669175009764</c:v>
                </c:pt>
                <c:pt idx="432">
                  <c:v>107.85587022810995</c:v>
                </c:pt>
                <c:pt idx="433">
                  <c:v>109.92427392204502</c:v>
                </c:pt>
                <c:pt idx="434">
                  <c:v>111.38335607426494</c:v>
                </c:pt>
                <c:pt idx="435">
                  <c:v>112.37893047766507</c:v>
                </c:pt>
                <c:pt idx="436">
                  <c:v>111.01170291515544</c:v>
                </c:pt>
                <c:pt idx="437">
                  <c:v>109.24369380217043</c:v>
                </c:pt>
                <c:pt idx="438">
                  <c:v>108.8836192223163</c:v>
                </c:pt>
                <c:pt idx="439">
                  <c:v>108.22274992420841</c:v>
                </c:pt>
                <c:pt idx="440">
                  <c:v>107.113524727781</c:v>
                </c:pt>
                <c:pt idx="441">
                  <c:v>106.7404746756917</c:v>
                </c:pt>
                <c:pt idx="442">
                  <c:v>106.63751808820962</c:v>
                </c:pt>
                <c:pt idx="443">
                  <c:v>106.71859844822133</c:v>
                </c:pt>
              </c:numCache>
            </c:numRef>
          </c:val>
        </c:ser>
        <c:ser>
          <c:idx val="2"/>
          <c:order val="2"/>
          <c:tx>
            <c:strRef>
              <c:f>ExpSm!$L$19</c:f>
              <c:strCache>
                <c:ptCount val="1"/>
                <c:pt idx="0">
                  <c:v>≈L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ExpSm!$L$20:$L$463</c:f>
              <c:numCache>
                <c:formatCode>General</c:formatCode>
                <c:ptCount val="444"/>
                <c:pt idx="432">
                  <c:v>102.25272004449248</c:v>
                </c:pt>
                <c:pt idx="433">
                  <c:v>96.198329364269114</c:v>
                </c:pt>
                <c:pt idx="434">
                  <c:v>86.846073994148966</c:v>
                </c:pt>
                <c:pt idx="435">
                  <c:v>74.684536768982355</c:v>
                </c:pt>
                <c:pt idx="436">
                  <c:v>58.096540769803774</c:v>
                </c:pt>
                <c:pt idx="437">
                  <c:v>39.267046606202854</c:v>
                </c:pt>
                <c:pt idx="438">
                  <c:v>20.180166844807729</c:v>
                </c:pt>
                <c:pt idx="439">
                  <c:v>-0.73371461387085901</c:v>
                </c:pt>
                <c:pt idx="440">
                  <c:v>-23.510287340256326</c:v>
                </c:pt>
                <c:pt idx="441">
                  <c:v>-46.873582790842107</c:v>
                </c:pt>
                <c:pt idx="442">
                  <c:v>-71.213685376462706</c:v>
                </c:pt>
                <c:pt idx="443">
                  <c:v>-96.55246160155032</c:v>
                </c:pt>
              </c:numCache>
            </c:numRef>
          </c:val>
        </c:ser>
        <c:ser>
          <c:idx val="3"/>
          <c:order val="3"/>
          <c:tx>
            <c:strRef>
              <c:f>ExpSm!$M$19</c:f>
              <c:strCache>
                <c:ptCount val="1"/>
                <c:pt idx="0">
                  <c:v>≈UPI</c:v>
                </c:pt>
              </c:strCache>
            </c:strRef>
          </c:tx>
          <c:spPr>
            <a:ln w="12700">
              <a:solidFill>
                <a:srgbClr val="333333"/>
              </a:solidFill>
              <a:prstDash val="solid"/>
            </a:ln>
          </c:spPr>
          <c:marker>
            <c:symbol val="none"/>
          </c:marker>
          <c:val>
            <c:numRef>
              <c:f>ExpSm!$M$20:$M$463</c:f>
              <c:numCache>
                <c:formatCode>General</c:formatCode>
                <c:ptCount val="444"/>
                <c:pt idx="432">
                  <c:v>113.45902041172742</c:v>
                </c:pt>
                <c:pt idx="433">
                  <c:v>123.65021847982092</c:v>
                </c:pt>
                <c:pt idx="434">
                  <c:v>135.92063815438092</c:v>
                </c:pt>
                <c:pt idx="435">
                  <c:v>150.07332418634778</c:v>
                </c:pt>
                <c:pt idx="436">
                  <c:v>163.92686506050711</c:v>
                </c:pt>
                <c:pt idx="437">
                  <c:v>179.220340998138</c:v>
                </c:pt>
                <c:pt idx="438">
                  <c:v>197.58707159982487</c:v>
                </c:pt>
                <c:pt idx="439">
                  <c:v>217.17921446228769</c:v>
                </c:pt>
                <c:pt idx="440">
                  <c:v>237.73733679581832</c:v>
                </c:pt>
                <c:pt idx="441">
                  <c:v>260.35453214222548</c:v>
                </c:pt>
                <c:pt idx="442">
                  <c:v>284.48872155288194</c:v>
                </c:pt>
                <c:pt idx="443">
                  <c:v>309.98965849799299</c:v>
                </c:pt>
              </c:numCache>
            </c:numRef>
          </c:val>
        </c:ser>
        <c:marker val="1"/>
        <c:axId val="52180480"/>
        <c:axId val="52182016"/>
      </c:lineChart>
      <c:catAx>
        <c:axId val="52180480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182016"/>
        <c:crosses val="autoZero"/>
        <c:auto val="1"/>
        <c:lblAlgn val="ctr"/>
        <c:lblOffset val="100"/>
        <c:tickLblSkip val="24"/>
        <c:tickMarkSkip val="1"/>
      </c:catAx>
      <c:valAx>
        <c:axId val="52182016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180480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4037206026906882"/>
          <c:y val="0.89556538738553348"/>
          <c:w val="0.58966271034755946"/>
          <c:h val="8.2783355136477887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Trend and Cycle</a:t>
            </a:r>
          </a:p>
        </c:rich>
      </c:tx>
      <c:layout>
        <c:manualLayout>
          <c:xMode val="edge"/>
          <c:yMode val="edge"/>
          <c:x val="0.37933715761212422"/>
          <c:y val="3.751774673689031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7.1360455392379812E-2"/>
          <c:y val="0.24386535378978705"/>
          <c:w val="0.86008127815026192"/>
          <c:h val="0.5702697504007328"/>
        </c:manualLayout>
      </c:layout>
      <c:lineChart>
        <c:grouping val="standard"/>
        <c:ser>
          <c:idx val="0"/>
          <c:order val="0"/>
          <c:tx>
            <c:strRef>
              <c:f>ExpSm!$J$19</c:f>
              <c:strCache>
                <c:ptCount val="1"/>
                <c:pt idx="0">
                  <c:v>Trend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cat>
            <c:numRef>
              <c:f>ExpSm!$E$20:$E$463</c:f>
              <c:numCache>
                <c:formatCode>General</c:formatCode>
                <c:ptCount val="44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</c:numCache>
            </c:numRef>
          </c:cat>
          <c:val>
            <c:numRef>
              <c:f>ExpSm!$J$20:$J$451</c:f>
              <c:numCache>
                <c:formatCode>General</c:formatCode>
                <c:ptCount val="43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0.15690953494564869</c:v>
                </c:pt>
                <c:pt idx="13">
                  <c:v>-0.1047131932193107</c:v>
                </c:pt>
                <c:pt idx="14">
                  <c:v>0.11904068652370542</c:v>
                </c:pt>
                <c:pt idx="15">
                  <c:v>-0.40649843621319498</c:v>
                </c:pt>
                <c:pt idx="16">
                  <c:v>5.5252386055920727E-2</c:v>
                </c:pt>
                <c:pt idx="17">
                  <c:v>0.62681505722607378</c:v>
                </c:pt>
                <c:pt idx="18">
                  <c:v>0.16676088544734682</c:v>
                </c:pt>
                <c:pt idx="19">
                  <c:v>0.42105543767076581</c:v>
                </c:pt>
                <c:pt idx="20">
                  <c:v>0.8596389445038144</c:v>
                </c:pt>
                <c:pt idx="21">
                  <c:v>3.1297841984546104E-2</c:v>
                </c:pt>
                <c:pt idx="22">
                  <c:v>-0.26090796662288257</c:v>
                </c:pt>
                <c:pt idx="23">
                  <c:v>-0.37104706244191188</c:v>
                </c:pt>
                <c:pt idx="24">
                  <c:v>-0.34082329681551138</c:v>
                </c:pt>
                <c:pt idx="25">
                  <c:v>-0.72434968689319368</c:v>
                </c:pt>
                <c:pt idx="26">
                  <c:v>-0.7008249809858258</c:v>
                </c:pt>
                <c:pt idx="27">
                  <c:v>-2.4465278802279924</c:v>
                </c:pt>
                <c:pt idx="28">
                  <c:v>1.6880915936380294</c:v>
                </c:pt>
                <c:pt idx="29">
                  <c:v>1.4418277646955899</c:v>
                </c:pt>
                <c:pt idx="30">
                  <c:v>0.76986231479350187</c:v>
                </c:pt>
                <c:pt idx="31">
                  <c:v>0.28928482369152031</c:v>
                </c:pt>
                <c:pt idx="32">
                  <c:v>0.39423459835764119</c:v>
                </c:pt>
                <c:pt idx="33">
                  <c:v>6.2040776953491111E-2</c:v>
                </c:pt>
                <c:pt idx="34">
                  <c:v>-0.14145275648489231</c:v>
                </c:pt>
                <c:pt idx="35">
                  <c:v>-2.0305633007343098E-2</c:v>
                </c:pt>
                <c:pt idx="36">
                  <c:v>-0.45519665884061888</c:v>
                </c:pt>
                <c:pt idx="37">
                  <c:v>-0.53540206432240223</c:v>
                </c:pt>
                <c:pt idx="38">
                  <c:v>-0.49806465811078104</c:v>
                </c:pt>
                <c:pt idx="39">
                  <c:v>-0.35931529508769094</c:v>
                </c:pt>
                <c:pt idx="40">
                  <c:v>0.30221363116472477</c:v>
                </c:pt>
                <c:pt idx="41">
                  <c:v>0.70032714110084271</c:v>
                </c:pt>
                <c:pt idx="42">
                  <c:v>0.30737736140585842</c:v>
                </c:pt>
                <c:pt idx="43">
                  <c:v>8.7209106898820526E-2</c:v>
                </c:pt>
                <c:pt idx="44">
                  <c:v>0.33092332439813732</c:v>
                </c:pt>
                <c:pt idx="45">
                  <c:v>0.43659602462602332</c:v>
                </c:pt>
                <c:pt idx="46">
                  <c:v>0.26382928382924214</c:v>
                </c:pt>
                <c:pt idx="47">
                  <c:v>9.3751500916546077E-2</c:v>
                </c:pt>
                <c:pt idx="48">
                  <c:v>-0.24272419238039114</c:v>
                </c:pt>
                <c:pt idx="49">
                  <c:v>-0.4987786991460621</c:v>
                </c:pt>
                <c:pt idx="50">
                  <c:v>-0.10605530606373044</c:v>
                </c:pt>
                <c:pt idx="51">
                  <c:v>0.26628510763058438</c:v>
                </c:pt>
                <c:pt idx="52">
                  <c:v>0.98124098356917622</c:v>
                </c:pt>
                <c:pt idx="53">
                  <c:v>0.94991428627474916</c:v>
                </c:pt>
                <c:pt idx="54">
                  <c:v>-0.11946724348522231</c:v>
                </c:pt>
                <c:pt idx="55">
                  <c:v>0.11152848914210241</c:v>
                </c:pt>
                <c:pt idx="56">
                  <c:v>0.66184197583422955</c:v>
                </c:pt>
                <c:pt idx="57">
                  <c:v>0.25212697958205194</c:v>
                </c:pt>
                <c:pt idx="58">
                  <c:v>7.386548488207155E-2</c:v>
                </c:pt>
                <c:pt idx="59">
                  <c:v>0.1994646172588373</c:v>
                </c:pt>
                <c:pt idx="60">
                  <c:v>-0.13842561041775037</c:v>
                </c:pt>
                <c:pt idx="61">
                  <c:v>-0.13826715446030238</c:v>
                </c:pt>
                <c:pt idx="62">
                  <c:v>0.25682010581353404</c:v>
                </c:pt>
                <c:pt idx="63">
                  <c:v>-0.4013469029495787</c:v>
                </c:pt>
                <c:pt idx="64">
                  <c:v>-0.4772121278058839</c:v>
                </c:pt>
                <c:pt idx="65">
                  <c:v>0.38479708375750343</c:v>
                </c:pt>
                <c:pt idx="66">
                  <c:v>0.3480937911518121</c:v>
                </c:pt>
                <c:pt idx="67">
                  <c:v>-0.23874391207905324</c:v>
                </c:pt>
                <c:pt idx="68">
                  <c:v>0.37294319609287252</c:v>
                </c:pt>
                <c:pt idx="69">
                  <c:v>0.34879864662797277</c:v>
                </c:pt>
                <c:pt idx="70">
                  <c:v>0.29130212379455478</c:v>
                </c:pt>
                <c:pt idx="71">
                  <c:v>-0.25834546521862634</c:v>
                </c:pt>
                <c:pt idx="72">
                  <c:v>-0.78670470428752481</c:v>
                </c:pt>
                <c:pt idx="73">
                  <c:v>-0.36976474066580828</c:v>
                </c:pt>
                <c:pt idx="74">
                  <c:v>-0.77402169417644828</c:v>
                </c:pt>
                <c:pt idx="75">
                  <c:v>-0.50060325231589631</c:v>
                </c:pt>
                <c:pt idx="76">
                  <c:v>0.55491778938722103</c:v>
                </c:pt>
                <c:pt idx="77">
                  <c:v>1.0035631290802085</c:v>
                </c:pt>
                <c:pt idx="78">
                  <c:v>0.58329660776865855</c:v>
                </c:pt>
                <c:pt idx="79">
                  <c:v>0.82567911513728409</c:v>
                </c:pt>
                <c:pt idx="80">
                  <c:v>0.52784083725277609</c:v>
                </c:pt>
                <c:pt idx="81">
                  <c:v>0.3959285598255603</c:v>
                </c:pt>
                <c:pt idx="82">
                  <c:v>0.44679866076976621</c:v>
                </c:pt>
                <c:pt idx="83">
                  <c:v>0.33767860739362054</c:v>
                </c:pt>
                <c:pt idx="84">
                  <c:v>-6.5047894009764934E-2</c:v>
                </c:pt>
                <c:pt idx="85">
                  <c:v>-0.3821621956765941</c:v>
                </c:pt>
                <c:pt idx="86">
                  <c:v>-0.52447571918616487</c:v>
                </c:pt>
                <c:pt idx="87">
                  <c:v>-0.48798937676430809</c:v>
                </c:pt>
                <c:pt idx="88">
                  <c:v>0.59607579870220173</c:v>
                </c:pt>
                <c:pt idx="89">
                  <c:v>1.0961373591320238</c:v>
                </c:pt>
                <c:pt idx="90">
                  <c:v>1.2038600279954981</c:v>
                </c:pt>
                <c:pt idx="91">
                  <c:v>0.28792512300104267</c:v>
                </c:pt>
                <c:pt idx="92">
                  <c:v>1.1583908319659386</c:v>
                </c:pt>
                <c:pt idx="93">
                  <c:v>0.81694703957804216</c:v>
                </c:pt>
                <c:pt idx="94">
                  <c:v>0.43232451715517883</c:v>
                </c:pt>
                <c:pt idx="95">
                  <c:v>0.15525530374686575</c:v>
                </c:pt>
                <c:pt idx="96">
                  <c:v>1.0039262068691255</c:v>
                </c:pt>
                <c:pt idx="97">
                  <c:v>0.79802468907399482</c:v>
                </c:pt>
                <c:pt idx="98">
                  <c:v>1.001442897970434</c:v>
                </c:pt>
                <c:pt idx="99">
                  <c:v>-0.30055760026725115</c:v>
                </c:pt>
                <c:pt idx="100">
                  <c:v>0.53667911184936723</c:v>
                </c:pt>
                <c:pt idx="101">
                  <c:v>0.6812930559626833</c:v>
                </c:pt>
                <c:pt idx="102">
                  <c:v>0.96193314848924016</c:v>
                </c:pt>
                <c:pt idx="103">
                  <c:v>2.5531494332557636</c:v>
                </c:pt>
                <c:pt idx="104">
                  <c:v>-0.33742516827803493</c:v>
                </c:pt>
                <c:pt idx="105">
                  <c:v>-0.95357628810969619</c:v>
                </c:pt>
                <c:pt idx="106">
                  <c:v>-1.295370980181497</c:v>
                </c:pt>
                <c:pt idx="107">
                  <c:v>-0.57355984160658247</c:v>
                </c:pt>
                <c:pt idx="108">
                  <c:v>-0.19989158463460935</c:v>
                </c:pt>
                <c:pt idx="109">
                  <c:v>-1.8209424996705004</c:v>
                </c:pt>
                <c:pt idx="110">
                  <c:v>-5.4396601930023287</c:v>
                </c:pt>
                <c:pt idx="111">
                  <c:v>0.16729900804333608</c:v>
                </c:pt>
                <c:pt idx="112">
                  <c:v>-1.2139445302197964</c:v>
                </c:pt>
                <c:pt idx="113">
                  <c:v>-1.775624393278989</c:v>
                </c:pt>
                <c:pt idx="114">
                  <c:v>-0.60570103838303779</c:v>
                </c:pt>
                <c:pt idx="115">
                  <c:v>-0.51614529020899791</c:v>
                </c:pt>
                <c:pt idx="116">
                  <c:v>-1.5817231080631173</c:v>
                </c:pt>
                <c:pt idx="117">
                  <c:v>-0.15975424953849787</c:v>
                </c:pt>
                <c:pt idx="118">
                  <c:v>-0.59019325868442374</c:v>
                </c:pt>
                <c:pt idx="119">
                  <c:v>-0.77945057949596985</c:v>
                </c:pt>
                <c:pt idx="120">
                  <c:v>-1.3704329704215565</c:v>
                </c:pt>
                <c:pt idx="121">
                  <c:v>-0.7462377887861984</c:v>
                </c:pt>
                <c:pt idx="122">
                  <c:v>7.1068578386386139E-2</c:v>
                </c:pt>
                <c:pt idx="123">
                  <c:v>0.46379244822106824</c:v>
                </c:pt>
                <c:pt idx="124">
                  <c:v>1.1595724748414593</c:v>
                </c:pt>
                <c:pt idx="125">
                  <c:v>1.5130404892353986</c:v>
                </c:pt>
                <c:pt idx="126">
                  <c:v>0.1147679369608175</c:v>
                </c:pt>
                <c:pt idx="127">
                  <c:v>0.30002688906544467</c:v>
                </c:pt>
                <c:pt idx="128">
                  <c:v>0.57062460802792747</c:v>
                </c:pt>
                <c:pt idx="129">
                  <c:v>0.43941332188397175</c:v>
                </c:pt>
                <c:pt idx="130">
                  <c:v>1.1815571874584052</c:v>
                </c:pt>
                <c:pt idx="131">
                  <c:v>0.86004851180317843</c:v>
                </c:pt>
                <c:pt idx="132">
                  <c:v>-0.58047166013976037</c:v>
                </c:pt>
                <c:pt idx="133">
                  <c:v>0.29704783839741</c:v>
                </c:pt>
                <c:pt idx="134">
                  <c:v>-0.41939950018697092</c:v>
                </c:pt>
                <c:pt idx="135">
                  <c:v>1.3540121652695221</c:v>
                </c:pt>
                <c:pt idx="136">
                  <c:v>0.78994778907110585</c:v>
                </c:pt>
                <c:pt idx="137">
                  <c:v>0.29839245020833</c:v>
                </c:pt>
                <c:pt idx="138">
                  <c:v>-0.59844684418039007</c:v>
                </c:pt>
                <c:pt idx="139">
                  <c:v>-0.10423224432165547</c:v>
                </c:pt>
                <c:pt idx="140">
                  <c:v>-0.71562621071134047</c:v>
                </c:pt>
                <c:pt idx="141">
                  <c:v>-0.18855117737274821</c:v>
                </c:pt>
                <c:pt idx="142">
                  <c:v>0.28505802707124994</c:v>
                </c:pt>
                <c:pt idx="143">
                  <c:v>-1.6900161594431987E-2</c:v>
                </c:pt>
                <c:pt idx="144">
                  <c:v>-5.6290520388708937E-2</c:v>
                </c:pt>
                <c:pt idx="145">
                  <c:v>-7.546734308104458E-2</c:v>
                </c:pt>
                <c:pt idx="146">
                  <c:v>-0.27954096783266535</c:v>
                </c:pt>
                <c:pt idx="147">
                  <c:v>0.60168942740350118</c:v>
                </c:pt>
                <c:pt idx="148">
                  <c:v>0.34305783869866541</c:v>
                </c:pt>
                <c:pt idx="149">
                  <c:v>-0.27969350681577548</c:v>
                </c:pt>
                <c:pt idx="150">
                  <c:v>0.52355877723092037</c:v>
                </c:pt>
                <c:pt idx="151">
                  <c:v>0.33647204138179737</c:v>
                </c:pt>
                <c:pt idx="152">
                  <c:v>0.51000787484483101</c:v>
                </c:pt>
                <c:pt idx="153">
                  <c:v>0.28577286162936388</c:v>
                </c:pt>
                <c:pt idx="154">
                  <c:v>0.17573339954922412</c:v>
                </c:pt>
                <c:pt idx="155">
                  <c:v>0.35872699294052046</c:v>
                </c:pt>
                <c:pt idx="156">
                  <c:v>0.51637169135150884</c:v>
                </c:pt>
                <c:pt idx="157">
                  <c:v>0.98105675246239343</c:v>
                </c:pt>
                <c:pt idx="158">
                  <c:v>1.9420767453882324</c:v>
                </c:pt>
                <c:pt idx="159">
                  <c:v>1.3970344088301765</c:v>
                </c:pt>
                <c:pt idx="160">
                  <c:v>2.393327876124129</c:v>
                </c:pt>
                <c:pt idx="161">
                  <c:v>1.2459916440508318</c:v>
                </c:pt>
                <c:pt idx="162">
                  <c:v>1.2877481668728661</c:v>
                </c:pt>
                <c:pt idx="163">
                  <c:v>1.2113464870966273</c:v>
                </c:pt>
                <c:pt idx="164">
                  <c:v>2.1020871834036727</c:v>
                </c:pt>
                <c:pt idx="165">
                  <c:v>1.3683850750373325</c:v>
                </c:pt>
                <c:pt idx="166">
                  <c:v>0.56611061187604672</c:v>
                </c:pt>
                <c:pt idx="167">
                  <c:v>2.6796358161021749</c:v>
                </c:pt>
                <c:pt idx="168">
                  <c:v>1.1720205752007149</c:v>
                </c:pt>
                <c:pt idx="169">
                  <c:v>3.1735073688316242</c:v>
                </c:pt>
                <c:pt idx="170">
                  <c:v>3.0877326179879003</c:v>
                </c:pt>
                <c:pt idx="171">
                  <c:v>2.6180281873804603</c:v>
                </c:pt>
                <c:pt idx="172">
                  <c:v>0.23754829544445621</c:v>
                </c:pt>
                <c:pt idx="173">
                  <c:v>-1.8910946776040498</c:v>
                </c:pt>
                <c:pt idx="174">
                  <c:v>0.75877799682022773</c:v>
                </c:pt>
                <c:pt idx="175">
                  <c:v>-1.8149344372422578</c:v>
                </c:pt>
                <c:pt idx="176">
                  <c:v>1.4652747830193209</c:v>
                </c:pt>
                <c:pt idx="177">
                  <c:v>-1.6047564188109291</c:v>
                </c:pt>
                <c:pt idx="178">
                  <c:v>0.41485832527304023</c:v>
                </c:pt>
                <c:pt idx="179">
                  <c:v>-0.41326783050852184</c:v>
                </c:pt>
                <c:pt idx="180">
                  <c:v>-1.7721255862379615</c:v>
                </c:pt>
                <c:pt idx="181">
                  <c:v>0.19974636303484306</c:v>
                </c:pt>
                <c:pt idx="182">
                  <c:v>-1.1857027789756722</c:v>
                </c:pt>
                <c:pt idx="183">
                  <c:v>-2.6417770284405395</c:v>
                </c:pt>
                <c:pt idx="184">
                  <c:v>-0.90112787059090538</c:v>
                </c:pt>
                <c:pt idx="185">
                  <c:v>-0.20912049689589762</c:v>
                </c:pt>
                <c:pt idx="186">
                  <c:v>-9.1329292650820515E-3</c:v>
                </c:pt>
                <c:pt idx="187">
                  <c:v>3.4426870412075164E-2</c:v>
                </c:pt>
                <c:pt idx="188">
                  <c:v>-0.23888473501091134</c:v>
                </c:pt>
                <c:pt idx="189">
                  <c:v>0.40507974748783837</c:v>
                </c:pt>
                <c:pt idx="190">
                  <c:v>-0.91447821675957197</c:v>
                </c:pt>
                <c:pt idx="191">
                  <c:v>-0.18612887451591961</c:v>
                </c:pt>
                <c:pt idx="192">
                  <c:v>-0.41659163317562986</c:v>
                </c:pt>
                <c:pt idx="193">
                  <c:v>-1.2243375329320874</c:v>
                </c:pt>
                <c:pt idx="194">
                  <c:v>-1.0488053992415349</c:v>
                </c:pt>
                <c:pt idx="195">
                  <c:v>-0.56243017849385646</c:v>
                </c:pt>
                <c:pt idx="196">
                  <c:v>-0.89837906950102442</c:v>
                </c:pt>
                <c:pt idx="197">
                  <c:v>-1.1090887600568571</c:v>
                </c:pt>
                <c:pt idx="198">
                  <c:v>-0.75742366565071095</c:v>
                </c:pt>
                <c:pt idx="199">
                  <c:v>0.30208750533956757</c:v>
                </c:pt>
                <c:pt idx="200">
                  <c:v>0.45651837979058019</c:v>
                </c:pt>
                <c:pt idx="201">
                  <c:v>0.11468491340070225</c:v>
                </c:pt>
                <c:pt idx="202">
                  <c:v>0.34142909233766755</c:v>
                </c:pt>
                <c:pt idx="203">
                  <c:v>-0.94618837955815283</c:v>
                </c:pt>
                <c:pt idx="204">
                  <c:v>-1.3169334725722677</c:v>
                </c:pt>
                <c:pt idx="205">
                  <c:v>-0.62091725008582987</c:v>
                </c:pt>
                <c:pt idx="206">
                  <c:v>0.39087271712985217</c:v>
                </c:pt>
                <c:pt idx="207">
                  <c:v>0.5647496697789931</c:v>
                </c:pt>
                <c:pt idx="208">
                  <c:v>-1.6063600367407154</c:v>
                </c:pt>
                <c:pt idx="209">
                  <c:v>1.2127302010266634</c:v>
                </c:pt>
                <c:pt idx="210">
                  <c:v>1.135518182793229</c:v>
                </c:pt>
                <c:pt idx="211">
                  <c:v>0.59095249930149107</c:v>
                </c:pt>
                <c:pt idx="212">
                  <c:v>-0.45200611057698581</c:v>
                </c:pt>
                <c:pt idx="213">
                  <c:v>-0.47811061191670051</c:v>
                </c:pt>
                <c:pt idx="214">
                  <c:v>-0.39738376096685557</c:v>
                </c:pt>
                <c:pt idx="215">
                  <c:v>0.11372516362422305</c:v>
                </c:pt>
                <c:pt idx="216">
                  <c:v>1.0875363935985269</c:v>
                </c:pt>
                <c:pt idx="217">
                  <c:v>0.38802167752226524</c:v>
                </c:pt>
                <c:pt idx="218">
                  <c:v>1.0157359709488816</c:v>
                </c:pt>
                <c:pt idx="219">
                  <c:v>0.25221201299553186</c:v>
                </c:pt>
                <c:pt idx="220">
                  <c:v>0.20283346275375583</c:v>
                </c:pt>
                <c:pt idx="221">
                  <c:v>-0.64639032004270514</c:v>
                </c:pt>
                <c:pt idx="222">
                  <c:v>-1.6788309265024783</c:v>
                </c:pt>
                <c:pt idx="223">
                  <c:v>-0.61411850088045672</c:v>
                </c:pt>
                <c:pt idx="224">
                  <c:v>-0.59457127983360591</c:v>
                </c:pt>
                <c:pt idx="225">
                  <c:v>-3.4926567809160897E-2</c:v>
                </c:pt>
                <c:pt idx="226">
                  <c:v>1.5915786466419806</c:v>
                </c:pt>
                <c:pt idx="227">
                  <c:v>0.42762703020834658</c:v>
                </c:pt>
                <c:pt idx="228">
                  <c:v>-0.17540488009090788</c:v>
                </c:pt>
                <c:pt idx="229">
                  <c:v>9.2949552148623382E-2</c:v>
                </c:pt>
                <c:pt idx="230">
                  <c:v>0.3444756218142595</c:v>
                </c:pt>
                <c:pt idx="231">
                  <c:v>-0.71654819331873343</c:v>
                </c:pt>
                <c:pt idx="232">
                  <c:v>-0.69412257709916192</c:v>
                </c:pt>
                <c:pt idx="233">
                  <c:v>-1.1429566714888273</c:v>
                </c:pt>
                <c:pt idx="234">
                  <c:v>0.5512870315762961</c:v>
                </c:pt>
                <c:pt idx="235">
                  <c:v>0.50110218861596567</c:v>
                </c:pt>
                <c:pt idx="236">
                  <c:v>0.33166715571977701</c:v>
                </c:pt>
                <c:pt idx="237">
                  <c:v>0.97121854297345245</c:v>
                </c:pt>
                <c:pt idx="238">
                  <c:v>1.1427369532023168</c:v>
                </c:pt>
                <c:pt idx="239">
                  <c:v>0.31103588587937908</c:v>
                </c:pt>
                <c:pt idx="240">
                  <c:v>0.25839558113660926</c:v>
                </c:pt>
                <c:pt idx="241">
                  <c:v>-0.44249042141504114</c:v>
                </c:pt>
                <c:pt idx="242">
                  <c:v>-0.31255100995102714</c:v>
                </c:pt>
                <c:pt idx="243">
                  <c:v>0.11363294607516713</c:v>
                </c:pt>
                <c:pt idx="244">
                  <c:v>-0.23753874425695964</c:v>
                </c:pt>
                <c:pt idx="245">
                  <c:v>0.11078396050554418</c:v>
                </c:pt>
                <c:pt idx="246">
                  <c:v>-0.27926018637927857</c:v>
                </c:pt>
                <c:pt idx="247">
                  <c:v>-0.90302535349818724</c:v>
                </c:pt>
                <c:pt idx="248">
                  <c:v>-0.75382990341128908</c:v>
                </c:pt>
                <c:pt idx="249">
                  <c:v>0.85647374723611436</c:v>
                </c:pt>
                <c:pt idx="250">
                  <c:v>1.7182135685292437</c:v>
                </c:pt>
                <c:pt idx="251">
                  <c:v>-0.39275267352960064</c:v>
                </c:pt>
                <c:pt idx="252">
                  <c:v>-0.59711628831568531</c:v>
                </c:pt>
                <c:pt idx="253">
                  <c:v>-0.68694981679765021</c:v>
                </c:pt>
                <c:pt idx="254">
                  <c:v>-2.0211167383810418</c:v>
                </c:pt>
                <c:pt idx="255">
                  <c:v>-1.8757345423959282</c:v>
                </c:pt>
                <c:pt idx="256">
                  <c:v>0.47442906961795372</c:v>
                </c:pt>
                <c:pt idx="257">
                  <c:v>0.64885390138671306</c:v>
                </c:pt>
                <c:pt idx="258">
                  <c:v>1.3564124466344036</c:v>
                </c:pt>
                <c:pt idx="259">
                  <c:v>0.99518448780925461</c:v>
                </c:pt>
                <c:pt idx="260">
                  <c:v>1.111782821279401</c:v>
                </c:pt>
                <c:pt idx="261">
                  <c:v>-0.10669163633183193</c:v>
                </c:pt>
                <c:pt idx="262">
                  <c:v>8.9993741323607795E-2</c:v>
                </c:pt>
                <c:pt idx="263">
                  <c:v>-0.98491386182083107</c:v>
                </c:pt>
                <c:pt idx="264">
                  <c:v>0.28672336558270478</c:v>
                </c:pt>
                <c:pt idx="265">
                  <c:v>1.1093971411826571</c:v>
                </c:pt>
                <c:pt idx="266">
                  <c:v>1.0065678748606439</c:v>
                </c:pt>
                <c:pt idx="267">
                  <c:v>0.92289520610428644</c:v>
                </c:pt>
                <c:pt idx="268">
                  <c:v>1.5057454246650663</c:v>
                </c:pt>
                <c:pt idx="269">
                  <c:v>0.91764968451782314</c:v>
                </c:pt>
                <c:pt idx="270">
                  <c:v>2.1604526582381443</c:v>
                </c:pt>
                <c:pt idx="271">
                  <c:v>1.7117835771250545</c:v>
                </c:pt>
                <c:pt idx="272">
                  <c:v>1.1915028504874252</c:v>
                </c:pt>
                <c:pt idx="273">
                  <c:v>-6.4991008284560003E-2</c:v>
                </c:pt>
                <c:pt idx="274">
                  <c:v>-0.57585305386695618</c:v>
                </c:pt>
                <c:pt idx="275">
                  <c:v>-0.76316111602807335</c:v>
                </c:pt>
                <c:pt idx="276">
                  <c:v>-1.687403068510307E-2</c:v>
                </c:pt>
                <c:pt idx="277">
                  <c:v>2.0283477833337633</c:v>
                </c:pt>
                <c:pt idx="278">
                  <c:v>1.2903521703578722</c:v>
                </c:pt>
                <c:pt idx="279">
                  <c:v>0.99543974915561606</c:v>
                </c:pt>
                <c:pt idx="280">
                  <c:v>0.74119478326284316</c:v>
                </c:pt>
                <c:pt idx="281">
                  <c:v>-2.2311278772318093</c:v>
                </c:pt>
                <c:pt idx="282">
                  <c:v>-1.8808510316744647</c:v>
                </c:pt>
                <c:pt idx="283">
                  <c:v>0.24179258542727844</c:v>
                </c:pt>
                <c:pt idx="284">
                  <c:v>0.47377962009747887</c:v>
                </c:pt>
                <c:pt idx="285">
                  <c:v>1.5020689738611399</c:v>
                </c:pt>
                <c:pt idx="286">
                  <c:v>-0.22034708817896886</c:v>
                </c:pt>
                <c:pt idx="287">
                  <c:v>-0.44048210822971484</c:v>
                </c:pt>
                <c:pt idx="288">
                  <c:v>0.78007416453633893</c:v>
                </c:pt>
                <c:pt idx="289">
                  <c:v>-0.21575324270159318</c:v>
                </c:pt>
                <c:pt idx="290">
                  <c:v>1.873828292244861</c:v>
                </c:pt>
                <c:pt idx="291">
                  <c:v>-0.14322256921205556</c:v>
                </c:pt>
                <c:pt idx="292">
                  <c:v>-0.74528892696699056</c:v>
                </c:pt>
                <c:pt idx="293">
                  <c:v>1.6350775417226793</c:v>
                </c:pt>
                <c:pt idx="294">
                  <c:v>1.1945688050966008</c:v>
                </c:pt>
                <c:pt idx="295">
                  <c:v>-0.43081444946311515</c:v>
                </c:pt>
                <c:pt idx="296">
                  <c:v>-2.1108021404237962</c:v>
                </c:pt>
                <c:pt idx="297">
                  <c:v>-0.90139011277825998</c:v>
                </c:pt>
                <c:pt idx="298">
                  <c:v>-0.18795749715992038</c:v>
                </c:pt>
                <c:pt idx="299">
                  <c:v>-0.47285403036317608</c:v>
                </c:pt>
                <c:pt idx="300">
                  <c:v>0.89481527055641674</c:v>
                </c:pt>
                <c:pt idx="301">
                  <c:v>0.62930991959782767</c:v>
                </c:pt>
                <c:pt idx="302">
                  <c:v>0.88717505501183358</c:v>
                </c:pt>
                <c:pt idx="303">
                  <c:v>1.7273034074880269</c:v>
                </c:pt>
                <c:pt idx="304">
                  <c:v>0.31001435563051449</c:v>
                </c:pt>
                <c:pt idx="305">
                  <c:v>-0.596672320299791</c:v>
                </c:pt>
                <c:pt idx="306">
                  <c:v>-0.56028186009500014</c:v>
                </c:pt>
                <c:pt idx="307">
                  <c:v>2.7133354734832036</c:v>
                </c:pt>
                <c:pt idx="308">
                  <c:v>6.2600594362292039E-2</c:v>
                </c:pt>
                <c:pt idx="309">
                  <c:v>1.1428620415494885E-2</c:v>
                </c:pt>
                <c:pt idx="310">
                  <c:v>-0.48512364683993386</c:v>
                </c:pt>
                <c:pt idx="311">
                  <c:v>1.4079932146414138</c:v>
                </c:pt>
                <c:pt idx="312">
                  <c:v>6.5826026791227399E-2</c:v>
                </c:pt>
                <c:pt idx="313">
                  <c:v>0.76713726421622364</c:v>
                </c:pt>
                <c:pt idx="314">
                  <c:v>-0.25749794574004498</c:v>
                </c:pt>
                <c:pt idx="315">
                  <c:v>-0.41947874030455579</c:v>
                </c:pt>
                <c:pt idx="316">
                  <c:v>0.12441510225011559</c:v>
                </c:pt>
                <c:pt idx="317">
                  <c:v>1.3711279287612343</c:v>
                </c:pt>
                <c:pt idx="318">
                  <c:v>-0.91656540251087426</c:v>
                </c:pt>
                <c:pt idx="319">
                  <c:v>-1.8318600724061498</c:v>
                </c:pt>
                <c:pt idx="320">
                  <c:v>-0.60894102041874765</c:v>
                </c:pt>
                <c:pt idx="321">
                  <c:v>-0.52900117106380118</c:v>
                </c:pt>
                <c:pt idx="322">
                  <c:v>-1.4789538717913406</c:v>
                </c:pt>
                <c:pt idx="323">
                  <c:v>-0.87054559374789431</c:v>
                </c:pt>
                <c:pt idx="324">
                  <c:v>-0.28217953658502098</c:v>
                </c:pt>
                <c:pt idx="325">
                  <c:v>0.13840036294024899</c:v>
                </c:pt>
                <c:pt idx="326">
                  <c:v>0.62200592786335973</c:v>
                </c:pt>
                <c:pt idx="327">
                  <c:v>0.3623876195787934</c:v>
                </c:pt>
                <c:pt idx="328">
                  <c:v>-0.75082524393793582</c:v>
                </c:pt>
                <c:pt idx="329">
                  <c:v>-0.73526608735337651</c:v>
                </c:pt>
                <c:pt idx="330">
                  <c:v>0.28859054798255218</c:v>
                </c:pt>
                <c:pt idx="331">
                  <c:v>-0.10823468485792458</c:v>
                </c:pt>
                <c:pt idx="332">
                  <c:v>0.40077765168815799</c:v>
                </c:pt>
                <c:pt idx="333">
                  <c:v>-0.49428532945479708</c:v>
                </c:pt>
                <c:pt idx="334">
                  <c:v>-1.1680068843242939</c:v>
                </c:pt>
                <c:pt idx="335">
                  <c:v>-0.51932701579855645</c:v>
                </c:pt>
                <c:pt idx="336">
                  <c:v>0.85107566605618479</c:v>
                </c:pt>
                <c:pt idx="337">
                  <c:v>1.2294373029095598</c:v>
                </c:pt>
                <c:pt idx="338">
                  <c:v>0.7553953946470231</c:v>
                </c:pt>
                <c:pt idx="339">
                  <c:v>2.3067949971961874</c:v>
                </c:pt>
                <c:pt idx="340">
                  <c:v>1.2834192090526284</c:v>
                </c:pt>
                <c:pt idx="341">
                  <c:v>0.40513633958646417</c:v>
                </c:pt>
                <c:pt idx="342">
                  <c:v>-2.157785111401771</c:v>
                </c:pt>
                <c:pt idx="343">
                  <c:v>0.26294062801211249</c:v>
                </c:pt>
                <c:pt idx="344">
                  <c:v>-0.51267783235827336</c:v>
                </c:pt>
                <c:pt idx="345">
                  <c:v>-1.0149840189085884</c:v>
                </c:pt>
                <c:pt idx="346">
                  <c:v>-1.0471791162265536</c:v>
                </c:pt>
                <c:pt idx="347">
                  <c:v>0.26198216905419897</c:v>
                </c:pt>
                <c:pt idx="348">
                  <c:v>-5.6366823164885199E-2</c:v>
                </c:pt>
                <c:pt idx="349">
                  <c:v>-0.48563353849494101</c:v>
                </c:pt>
                <c:pt idx="350">
                  <c:v>1.2635567086544401</c:v>
                </c:pt>
                <c:pt idx="351">
                  <c:v>8.8666406788393604E-2</c:v>
                </c:pt>
                <c:pt idx="352">
                  <c:v>-0.29213221272200229</c:v>
                </c:pt>
                <c:pt idx="353">
                  <c:v>-1.8680420961178303</c:v>
                </c:pt>
                <c:pt idx="354">
                  <c:v>1.1177396958979919</c:v>
                </c:pt>
                <c:pt idx="355">
                  <c:v>-1.9135987303162121</c:v>
                </c:pt>
                <c:pt idx="356">
                  <c:v>-1.6049939199659802</c:v>
                </c:pt>
                <c:pt idx="357">
                  <c:v>-1.8569296548483103</c:v>
                </c:pt>
                <c:pt idx="358">
                  <c:v>-0.43540444520153759</c:v>
                </c:pt>
                <c:pt idx="359">
                  <c:v>0.14865403566673926</c:v>
                </c:pt>
                <c:pt idx="360">
                  <c:v>0.27784145636769353</c:v>
                </c:pt>
                <c:pt idx="361">
                  <c:v>-0.40968560636203688</c:v>
                </c:pt>
                <c:pt idx="362">
                  <c:v>-1.3103499597281436</c:v>
                </c:pt>
                <c:pt idx="363">
                  <c:v>-1.6250235606882195</c:v>
                </c:pt>
                <c:pt idx="364">
                  <c:v>-1.1637321777107104</c:v>
                </c:pt>
                <c:pt idx="365">
                  <c:v>-0.66308812864610844</c:v>
                </c:pt>
                <c:pt idx="366">
                  <c:v>-0.95999523962995381</c:v>
                </c:pt>
                <c:pt idx="367">
                  <c:v>-0.78657784325911662</c:v>
                </c:pt>
                <c:pt idx="368">
                  <c:v>-0.93331735102860958</c:v>
                </c:pt>
                <c:pt idx="369">
                  <c:v>-0.98391926063088631</c:v>
                </c:pt>
                <c:pt idx="370">
                  <c:v>0.42964451810267884</c:v>
                </c:pt>
                <c:pt idx="371">
                  <c:v>-0.89258415178693196</c:v>
                </c:pt>
                <c:pt idx="372">
                  <c:v>-2.5964322556267208</c:v>
                </c:pt>
                <c:pt idx="373">
                  <c:v>-1.1389029824000325</c:v>
                </c:pt>
                <c:pt idx="374">
                  <c:v>-2.0316771549436941</c:v>
                </c:pt>
                <c:pt idx="375">
                  <c:v>-1.0198174711526438</c:v>
                </c:pt>
                <c:pt idx="376">
                  <c:v>-0.51136082182511333</c:v>
                </c:pt>
                <c:pt idx="377">
                  <c:v>1.0550120029319621</c:v>
                </c:pt>
                <c:pt idx="378">
                  <c:v>1.5035885178586663</c:v>
                </c:pt>
                <c:pt idx="379">
                  <c:v>1.0545976657780185</c:v>
                </c:pt>
                <c:pt idx="380">
                  <c:v>0.7137056646942781</c:v>
                </c:pt>
                <c:pt idx="381">
                  <c:v>0.95405138831491998</c:v>
                </c:pt>
                <c:pt idx="382">
                  <c:v>1.5168860439103313</c:v>
                </c:pt>
                <c:pt idx="383">
                  <c:v>1.9039566152544793</c:v>
                </c:pt>
                <c:pt idx="384">
                  <c:v>0.6176686816729472</c:v>
                </c:pt>
                <c:pt idx="385">
                  <c:v>1.3935261881434557</c:v>
                </c:pt>
                <c:pt idx="386">
                  <c:v>3.1275227456254164</c:v>
                </c:pt>
                <c:pt idx="387">
                  <c:v>2.105072196172082</c:v>
                </c:pt>
                <c:pt idx="388">
                  <c:v>1.6829639172453059</c:v>
                </c:pt>
                <c:pt idx="389">
                  <c:v>0.69880482739881755</c:v>
                </c:pt>
                <c:pt idx="390">
                  <c:v>0.53781880283486849</c:v>
                </c:pt>
                <c:pt idx="391">
                  <c:v>-1.0270595007631829</c:v>
                </c:pt>
                <c:pt idx="392">
                  <c:v>2.2146260420152077</c:v>
                </c:pt>
                <c:pt idx="393">
                  <c:v>0.11567772193586356</c:v>
                </c:pt>
                <c:pt idx="394">
                  <c:v>-1.7913342018380378</c:v>
                </c:pt>
                <c:pt idx="395">
                  <c:v>-0.79538694308730495</c:v>
                </c:pt>
                <c:pt idx="396">
                  <c:v>3.1000153736432927</c:v>
                </c:pt>
                <c:pt idx="397">
                  <c:v>-0.67898932048679717</c:v>
                </c:pt>
                <c:pt idx="398">
                  <c:v>-0.22101990601537208</c:v>
                </c:pt>
                <c:pt idx="399">
                  <c:v>-2.1417404209813591E-2</c:v>
                </c:pt>
                <c:pt idx="400">
                  <c:v>-2.3419430845381597</c:v>
                </c:pt>
                <c:pt idx="401">
                  <c:v>-1.7215915895636935</c:v>
                </c:pt>
                <c:pt idx="402">
                  <c:v>-3.1333146610692255</c:v>
                </c:pt>
                <c:pt idx="403">
                  <c:v>-1.1710230471794858</c:v>
                </c:pt>
                <c:pt idx="404">
                  <c:v>-1.3011176471740125</c:v>
                </c:pt>
                <c:pt idx="405">
                  <c:v>1.3358575780884023</c:v>
                </c:pt>
                <c:pt idx="406">
                  <c:v>1.3277311396738811</c:v>
                </c:pt>
                <c:pt idx="407">
                  <c:v>1.1606963098010077</c:v>
                </c:pt>
                <c:pt idx="408">
                  <c:v>2.2774879992887564</c:v>
                </c:pt>
                <c:pt idx="409">
                  <c:v>1.2052890659855893</c:v>
                </c:pt>
                <c:pt idx="410">
                  <c:v>-0.10179471138144569</c:v>
                </c:pt>
                <c:pt idx="411">
                  <c:v>-0.50324060864515707</c:v>
                </c:pt>
                <c:pt idx="412">
                  <c:v>-0.5111539652644157</c:v>
                </c:pt>
                <c:pt idx="413">
                  <c:v>0.47939435729088431</c:v>
                </c:pt>
                <c:pt idx="414">
                  <c:v>-1.00149330720228</c:v>
                </c:pt>
                <c:pt idx="415">
                  <c:v>1.2098669953400989</c:v>
                </c:pt>
                <c:pt idx="416">
                  <c:v>2.3517517642708712</c:v>
                </c:pt>
                <c:pt idx="417">
                  <c:v>0.27751073824538586</c:v>
                </c:pt>
                <c:pt idx="418">
                  <c:v>0.49724079624288686</c:v>
                </c:pt>
                <c:pt idx="419">
                  <c:v>1.7376529365643778</c:v>
                </c:pt>
                <c:pt idx="420">
                  <c:v>2.6997692319695625</c:v>
                </c:pt>
                <c:pt idx="421">
                  <c:v>-0.22995046324932245</c:v>
                </c:pt>
                <c:pt idx="422">
                  <c:v>1.7429176344414967</c:v>
                </c:pt>
                <c:pt idx="423">
                  <c:v>1.0027649862882138</c:v>
                </c:pt>
                <c:pt idx="424">
                  <c:v>-1.770043987790862</c:v>
                </c:pt>
                <c:pt idx="425">
                  <c:v>-0.10386593567519464</c:v>
                </c:pt>
                <c:pt idx="426">
                  <c:v>1.1360759104516438</c:v>
                </c:pt>
                <c:pt idx="427">
                  <c:v>-1.2969858113460595</c:v>
                </c:pt>
                <c:pt idx="428">
                  <c:v>-3.3998905265001778</c:v>
                </c:pt>
                <c:pt idx="429">
                  <c:v>2.4770985006135176</c:v>
                </c:pt>
                <c:pt idx="430">
                  <c:v>1.5096508336643431</c:v>
                </c:pt>
                <c:pt idx="431">
                  <c:v>0.69579079751992978</c:v>
                </c:pt>
              </c:numCache>
            </c:numRef>
          </c:val>
        </c:ser>
        <c:marker val="1"/>
        <c:axId val="52216576"/>
        <c:axId val="52218112"/>
      </c:lineChart>
      <c:lineChart>
        <c:grouping val="standard"/>
        <c:ser>
          <c:idx val="1"/>
          <c:order val="1"/>
          <c:tx>
            <c:strRef>
              <c:f>ExpSm!$K$19</c:f>
              <c:strCache>
                <c:ptCount val="1"/>
                <c:pt idx="0">
                  <c:v>Season</c:v>
                </c:pt>
              </c:strCache>
            </c:strRef>
          </c:tx>
          <c:spPr>
            <a:ln w="12700">
              <a:solidFill>
                <a:srgbClr val="3366FF"/>
              </a:solidFill>
              <a:prstDash val="solid"/>
            </a:ln>
          </c:spPr>
          <c:marker>
            <c:symbol val="none"/>
          </c:marker>
          <c:val>
            <c:numRef>
              <c:f>ExpSm!$K$20:$K$451</c:f>
              <c:numCache>
                <c:formatCode>General</c:formatCode>
                <c:ptCount val="432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-1.0260398879669939</c:v>
                </c:pt>
                <c:pt idx="13">
                  <c:v>1.1039192199433738</c:v>
                </c:pt>
                <c:pt idx="14">
                  <c:v>2.5331563555800587</c:v>
                </c:pt>
                <c:pt idx="15">
                  <c:v>3.5386360062537809</c:v>
                </c:pt>
                <c:pt idx="16">
                  <c:v>2.2066673869189888</c:v>
                </c:pt>
                <c:pt idx="17">
                  <c:v>0.39170164926797635</c:v>
                </c:pt>
                <c:pt idx="18">
                  <c:v>3.8317431221195394E-2</c:v>
                </c:pt>
                <c:pt idx="19">
                  <c:v>-0.61047985199191745</c:v>
                </c:pt>
                <c:pt idx="20">
                  <c:v>-1.708746931905571</c:v>
                </c:pt>
                <c:pt idx="21">
                  <c:v>-2.1349071056664535</c:v>
                </c:pt>
                <c:pt idx="22">
                  <c:v>-2.2017880780347698</c:v>
                </c:pt>
                <c:pt idx="23">
                  <c:v>-2.1261752337609732</c:v>
                </c:pt>
                <c:pt idx="24">
                  <c:v>-1.0296607613421283</c:v>
                </c:pt>
                <c:pt idx="25">
                  <c:v>1.0902850713997798</c:v>
                </c:pt>
                <c:pt idx="26">
                  <c:v>2.5251985888569664</c:v>
                </c:pt>
                <c:pt idx="27">
                  <c:v>3.4866132647756807</c:v>
                </c:pt>
                <c:pt idx="28">
                  <c:v>2.2814251444729452</c:v>
                </c:pt>
                <c:pt idx="29">
                  <c:v>0.40544906818613224</c:v>
                </c:pt>
                <c:pt idx="30">
                  <c:v>3.8489461541504275E-2</c:v>
                </c:pt>
                <c:pt idx="31">
                  <c:v>-0.61344025489080467</c:v>
                </c:pt>
                <c:pt idx="32">
                  <c:v>-1.7027029718546196</c:v>
                </c:pt>
                <c:pt idx="33">
                  <c:v>-2.1385809644675362</c:v>
                </c:pt>
                <c:pt idx="34">
                  <c:v>-2.2061561992668008</c:v>
                </c:pt>
                <c:pt idx="35">
                  <c:v>-2.1248080463418946</c:v>
                </c:pt>
                <c:pt idx="36">
                  <c:v>-1.04080014520194</c:v>
                </c:pt>
                <c:pt idx="37">
                  <c:v>1.0829035151835216</c:v>
                </c:pt>
                <c:pt idx="38">
                  <c:v>2.5198166069478312</c:v>
                </c:pt>
                <c:pt idx="39">
                  <c:v>3.4842135783491197</c:v>
                </c:pt>
                <c:pt idx="40">
                  <c:v>2.2937652564790887</c:v>
                </c:pt>
                <c:pt idx="41">
                  <c:v>0.41899322065876377</c:v>
                </c:pt>
                <c:pt idx="42">
                  <c:v>3.6904773159910746E-2</c:v>
                </c:pt>
                <c:pt idx="43">
                  <c:v>-0.61533131141992803</c:v>
                </c:pt>
                <c:pt idx="44">
                  <c:v>-1.695565632117044</c:v>
                </c:pt>
                <c:pt idx="45">
                  <c:v>-2.1320275486302251</c:v>
                </c:pt>
                <c:pt idx="46">
                  <c:v>-2.2053344321332968</c:v>
                </c:pt>
                <c:pt idx="47">
                  <c:v>-2.1259575436554803</c:v>
                </c:pt>
                <c:pt idx="48">
                  <c:v>-1.0481270410556804</c:v>
                </c:pt>
                <c:pt idx="49">
                  <c:v>1.0736218000612665</c:v>
                </c:pt>
                <c:pt idx="50">
                  <c:v>2.5237739056675692</c:v>
                </c:pt>
                <c:pt idx="51">
                  <c:v>3.4922941744528861</c:v>
                </c:pt>
                <c:pt idx="52">
                  <c:v>2.3148265448815692</c:v>
                </c:pt>
                <c:pt idx="53">
                  <c:v>0.42978677772908369</c:v>
                </c:pt>
                <c:pt idx="54">
                  <c:v>2.1311660706944475E-2</c:v>
                </c:pt>
                <c:pt idx="55">
                  <c:v>-0.61095153202313601</c:v>
                </c:pt>
                <c:pt idx="56">
                  <c:v>-1.6804569525094382</c:v>
                </c:pt>
                <c:pt idx="57">
                  <c:v>-2.1344865549551972</c:v>
                </c:pt>
                <c:pt idx="58">
                  <c:v>-2.2068271276687743</c:v>
                </c:pt>
                <c:pt idx="59">
                  <c:v>-2.1219380056697124</c:v>
                </c:pt>
                <c:pt idx="60">
                  <c:v>-1.0542419682812605</c:v>
                </c:pt>
                <c:pt idx="61">
                  <c:v>1.0719923405520271</c:v>
                </c:pt>
                <c:pt idx="62">
                  <c:v>2.5320445094980366</c:v>
                </c:pt>
                <c:pt idx="63">
                  <c:v>3.4788288732819161</c:v>
                </c:pt>
                <c:pt idx="64">
                  <c:v>2.3081891981473492</c:v>
                </c:pt>
                <c:pt idx="65">
                  <c:v>0.44576038424167486</c:v>
                </c:pt>
                <c:pt idx="66">
                  <c:v>2.4932387290978839E-2</c:v>
                </c:pt>
                <c:pt idx="67">
                  <c:v>-0.62155205478558628</c:v>
                </c:pt>
                <c:pt idx="68">
                  <c:v>-1.6679432877982687</c:v>
                </c:pt>
                <c:pt idx="69">
                  <c:v>-2.1306909422583673</c:v>
                </c:pt>
                <c:pt idx="70">
                  <c:v>-2.2041523305337747</c:v>
                </c:pt>
                <c:pt idx="71">
                  <c:v>-2.1322765691031962</c:v>
                </c:pt>
                <c:pt idx="72">
                  <c:v>-1.0705328529867306</c:v>
                </c:pt>
                <c:pt idx="73">
                  <c:v>1.0731590398681103</c:v>
                </c:pt>
                <c:pt idx="74">
                  <c:v>2.5175492751035424</c:v>
                </c:pt>
                <c:pt idx="75">
                  <c:v>3.4765481192461993</c:v>
                </c:pt>
                <c:pt idx="76">
                  <c:v>2.3287368204485008</c:v>
                </c:pt>
                <c:pt idx="77">
                  <c:v>0.46355295284915171</c:v>
                </c:pt>
                <c:pt idx="78">
                  <c:v>2.6241256758369587E-2</c:v>
                </c:pt>
                <c:pt idx="79">
                  <c:v>-0.60859422823267018</c:v>
                </c:pt>
                <c:pt idx="80">
                  <c:v>-1.6656650130354007</c:v>
                </c:pt>
                <c:pt idx="81">
                  <c:v>-2.1277685355560201</c:v>
                </c:pt>
                <c:pt idx="82">
                  <c:v>-2.1982053792619154</c:v>
                </c:pt>
                <c:pt idx="83">
                  <c:v>-2.1297392183171988</c:v>
                </c:pt>
                <c:pt idx="84">
                  <c:v>-1.0766418532012088</c:v>
                </c:pt>
                <c:pt idx="85">
                  <c:v>1.0644435602589464</c:v>
                </c:pt>
                <c:pt idx="86">
                  <c:v>2.5094728997799503</c:v>
                </c:pt>
                <c:pt idx="87">
                  <c:v>3.4712737384863632</c:v>
                </c:pt>
                <c:pt idx="88">
                  <c:v>2.3501486956171931</c:v>
                </c:pt>
                <c:pt idx="89">
                  <c:v>0.48311984539939579</c:v>
                </c:pt>
                <c:pt idx="90">
                  <c:v>4.1875625284853717E-2</c:v>
                </c:pt>
                <c:pt idx="91">
                  <c:v>-0.61734489606407594</c:v>
                </c:pt>
                <c:pt idx="92">
                  <c:v>-1.640450791550895</c:v>
                </c:pt>
                <c:pt idx="93">
                  <c:v>-2.1226571368334444</c:v>
                </c:pt>
                <c:pt idx="94">
                  <c:v>-2.1982052374822647</c:v>
                </c:pt>
                <c:pt idx="95">
                  <c:v>-2.1315820126545497</c:v>
                </c:pt>
                <c:pt idx="96">
                  <c:v>-1.0535393922935166</c:v>
                </c:pt>
                <c:pt idx="97">
                  <c:v>1.071129394590399</c:v>
                </c:pt>
                <c:pt idx="98">
                  <c:v>2.5239879598461137</c:v>
                </c:pt>
                <c:pt idx="99">
                  <c:v>3.4504584829571074</c:v>
                </c:pt>
                <c:pt idx="100">
                  <c:v>2.3675859577070355</c:v>
                </c:pt>
                <c:pt idx="101">
                  <c:v>0.49307718605623219</c:v>
                </c:pt>
                <c:pt idx="102">
                  <c:v>5.6948674962212509E-2</c:v>
                </c:pt>
                <c:pt idx="103">
                  <c:v>-0.56611299612058152</c:v>
                </c:pt>
                <c:pt idx="104">
                  <c:v>-1.6827706186992355</c:v>
                </c:pt>
                <c:pt idx="105">
                  <c:v>-2.1420815155845818</c:v>
                </c:pt>
                <c:pt idx="106">
                  <c:v>-2.2180239785796352</c:v>
                </c:pt>
                <c:pt idx="107">
                  <c:v>-2.1287765494622057</c:v>
                </c:pt>
                <c:pt idx="108">
                  <c:v>-1.0509420991284362</c:v>
                </c:pt>
                <c:pt idx="109">
                  <c:v>1.0281418807749259</c:v>
                </c:pt>
                <c:pt idx="110">
                  <c:v>2.4118039505391002</c:v>
                </c:pt>
                <c:pt idx="111">
                  <c:v>3.5267986875811119</c:v>
                </c:pt>
                <c:pt idx="112">
                  <c:v>2.3349416647407404</c:v>
                </c:pt>
                <c:pt idx="113">
                  <c:v>0.4646750495109187</c:v>
                </c:pt>
                <c:pt idx="114">
                  <c:v>6.5318259527190642E-2</c:v>
                </c:pt>
                <c:pt idx="115">
                  <c:v>-0.57101574976313163</c:v>
                </c:pt>
                <c:pt idx="116">
                  <c:v>-1.7155679932370047</c:v>
                </c:pt>
                <c:pt idx="117">
                  <c:v>-2.1251068078682418</c:v>
                </c:pt>
                <c:pt idx="118">
                  <c:v>-2.2306972829624567</c:v>
                </c:pt>
                <c:pt idx="119">
                  <c:v>-2.1404842678795895</c:v>
                </c:pt>
                <c:pt idx="120">
                  <c:v>-1.0749515958189517</c:v>
                </c:pt>
                <c:pt idx="121">
                  <c:v>1.0276150360532892</c:v>
                </c:pt>
                <c:pt idx="122">
                  <c:v>2.4234826393873163</c:v>
                </c:pt>
                <c:pt idx="123">
                  <c:v>3.5374802320433565</c:v>
                </c:pt>
                <c:pt idx="124">
                  <c:v>2.3578529433879458</c:v>
                </c:pt>
                <c:pt idx="125">
                  <c:v>0.48721712982019016</c:v>
                </c:pt>
                <c:pt idx="126">
                  <c:v>4.812699867876595E-2</c:v>
                </c:pt>
                <c:pt idx="127">
                  <c:v>-0.56501829216485844</c:v>
                </c:pt>
                <c:pt idx="128">
                  <c:v>-1.7052456027326468</c:v>
                </c:pt>
                <c:pt idx="129">
                  <c:v>-2.1216619808645207</c:v>
                </c:pt>
                <c:pt idx="130">
                  <c:v>-2.2069116517375695</c:v>
                </c:pt>
                <c:pt idx="131">
                  <c:v>-2.1345998661805692</c:v>
                </c:pt>
                <c:pt idx="132">
                  <c:v>-1.1009070651931507</c:v>
                </c:pt>
                <c:pt idx="133">
                  <c:v>1.0427589115476739</c:v>
                </c:pt>
                <c:pt idx="134">
                  <c:v>2.4090313343767891</c:v>
                </c:pt>
                <c:pt idx="135">
                  <c:v>3.5769787253610326</c:v>
                </c:pt>
                <c:pt idx="136">
                  <c:v>2.3596930940992094</c:v>
                </c:pt>
                <c:pt idx="137">
                  <c:v>0.48421859640228931</c:v>
                </c:pt>
                <c:pt idx="138">
                  <c:v>2.9170354137767543E-2</c:v>
                </c:pt>
                <c:pt idx="139">
                  <c:v>-0.55969338584247486</c:v>
                </c:pt>
                <c:pt idx="140">
                  <c:v>-1.7217990606263847</c:v>
                </c:pt>
                <c:pt idx="141">
                  <c:v>-2.1168962096768906</c:v>
                </c:pt>
                <c:pt idx="142">
                  <c:v>-2.1972663885840085</c:v>
                </c:pt>
                <c:pt idx="143">
                  <c:v>-2.1388042126266837</c:v>
                </c:pt>
                <c:pt idx="144">
                  <c:v>-1.1020937379962392</c:v>
                </c:pt>
                <c:pt idx="145">
                  <c:v>1.0416140466395289</c:v>
                </c:pt>
                <c:pt idx="146">
                  <c:v>2.403026069695847</c:v>
                </c:pt>
                <c:pt idx="147">
                  <c:v>3.5957666090700742</c:v>
                </c:pt>
                <c:pt idx="148">
                  <c:v>2.3603109229045325</c:v>
                </c:pt>
                <c:pt idx="149">
                  <c:v>0.47265853701642291</c:v>
                </c:pt>
                <c:pt idx="150">
                  <c:v>4.6002054128184838E-2</c:v>
                </c:pt>
                <c:pt idx="151">
                  <c:v>-0.55820435815228198</c:v>
                </c:pt>
                <c:pt idx="152">
                  <c:v>-1.7134792999024369</c:v>
                </c:pt>
                <c:pt idx="153">
                  <c:v>-2.1164981395056266</c:v>
                </c:pt>
                <c:pt idx="154">
                  <c:v>-2.196652195734345</c:v>
                </c:pt>
                <c:pt idx="155">
                  <c:v>-2.1321441359455577</c:v>
                </c:pt>
                <c:pt idx="156">
                  <c:v>-1.0939096506981192</c:v>
                </c:pt>
                <c:pt idx="157">
                  <c:v>1.05935377617259</c:v>
                </c:pt>
                <c:pt idx="158">
                  <c:v>2.4386888714238908</c:v>
                </c:pt>
                <c:pt idx="159">
                  <c:v>3.605022712749077</c:v>
                </c:pt>
                <c:pt idx="160">
                  <c:v>2.4017663545856038</c:v>
                </c:pt>
                <c:pt idx="161">
                  <c:v>0.47214399885822256</c:v>
                </c:pt>
                <c:pt idx="162">
                  <c:v>6.1751387622253712E-2</c:v>
                </c:pt>
                <c:pt idx="163">
                  <c:v>-0.54492372189128468</c:v>
                </c:pt>
                <c:pt idx="164">
                  <c:v>-1.676860491337957</c:v>
                </c:pt>
                <c:pt idx="165">
                  <c:v>-2.1100823268247679</c:v>
                </c:pt>
                <c:pt idx="166">
                  <c:v>-2.2006127592423055</c:v>
                </c:pt>
                <c:pt idx="167">
                  <c:v>-2.0724922155357937</c:v>
                </c:pt>
                <c:pt idx="168">
                  <c:v>-1.1000754946899853</c:v>
                </c:pt>
                <c:pt idx="169">
                  <c:v>1.1233474272939454</c:v>
                </c:pt>
                <c:pt idx="170">
                  <c:v>2.4739866656457039</c:v>
                </c:pt>
                <c:pt idx="171">
                  <c:v>3.6296858396017102</c:v>
                </c:pt>
                <c:pt idx="172">
                  <c:v>2.3729967245574297</c:v>
                </c:pt>
                <c:pt idx="173">
                  <c:v>0.42159640401393622</c:v>
                </c:pt>
                <c:pt idx="174">
                  <c:v>0.10585073358161651</c:v>
                </c:pt>
                <c:pt idx="175">
                  <c:v>-0.60047565403147785</c:v>
                </c:pt>
                <c:pt idx="176">
                  <c:v>-1.6160641765751298</c:v>
                </c:pt>
                <c:pt idx="177">
                  <c:v>-2.1697369064163246</c:v>
                </c:pt>
                <c:pt idx="178">
                  <c:v>-2.1689309065886384</c:v>
                </c:pt>
                <c:pt idx="179">
                  <c:v>-2.0883523818488126</c:v>
                </c:pt>
                <c:pt idx="180">
                  <c:v>-1.1390094528105144</c:v>
                </c:pt>
                <c:pt idx="181">
                  <c:v>1.1518577243221026</c:v>
                </c:pt>
                <c:pt idx="182">
                  <c:v>2.441619847477233</c:v>
                </c:pt>
                <c:pt idx="183">
                  <c:v>3.579200540543523</c:v>
                </c:pt>
                <c:pt idx="184">
                  <c:v>2.3854498885234281</c:v>
                </c:pt>
                <c:pt idx="185">
                  <c:v>0.42830698197740047</c:v>
                </c:pt>
                <c:pt idx="186">
                  <c:v>0.10839543400159352</c:v>
                </c:pt>
                <c:pt idx="187">
                  <c:v>-0.59949167366353473</c:v>
                </c:pt>
                <c:pt idx="188">
                  <c:v>-1.622508010411271</c:v>
                </c:pt>
                <c:pt idx="189">
                  <c:v>-2.1564159279969992</c:v>
                </c:pt>
                <c:pt idx="190">
                  <c:v>-2.1972233317854855</c:v>
                </c:pt>
                <c:pt idx="191">
                  <c:v>-2.0808884915026309</c:v>
                </c:pt>
                <c:pt idx="192">
                  <c:v>-1.1469819276101225</c:v>
                </c:pt>
                <c:pt idx="193">
                  <c:v>1.1266971912435941</c:v>
                </c:pt>
                <c:pt idx="194">
                  <c:v>2.4315719905855135</c:v>
                </c:pt>
                <c:pt idx="195">
                  <c:v>3.5790147073258733</c:v>
                </c:pt>
                <c:pt idx="196">
                  <c:v>2.3703932108618839</c:v>
                </c:pt>
                <c:pt idx="197">
                  <c:v>0.41242498577613484</c:v>
                </c:pt>
                <c:pt idx="198">
                  <c:v>0.10412198173271582</c:v>
                </c:pt>
                <c:pt idx="199">
                  <c:v>-0.58187454287846074</c:v>
                </c:pt>
                <c:pt idx="200">
                  <c:v>-1.6150728214630694</c:v>
                </c:pt>
                <c:pt idx="201">
                  <c:v>-2.1595964349417853</c:v>
                </c:pt>
                <c:pt idx="202">
                  <c:v>-2.1901870998688713</c:v>
                </c:pt>
                <c:pt idx="203">
                  <c:v>-2.1091314663668697</c:v>
                </c:pt>
                <c:pt idx="204">
                  <c:v>-1.1674390816317624</c:v>
                </c:pt>
                <c:pt idx="205">
                  <c:v>1.1286017116151219</c:v>
                </c:pt>
                <c:pt idx="206">
                  <c:v>2.4496038579195254</c:v>
                </c:pt>
                <c:pt idx="207">
                  <c:v>3.5879849490030629</c:v>
                </c:pt>
                <c:pt idx="208">
                  <c:v>2.3226422591255109</c:v>
                </c:pt>
                <c:pt idx="209">
                  <c:v>0.46412535805210553</c:v>
                </c:pt>
                <c:pt idx="210">
                  <c:v>0.11649709156476448</c:v>
                </c:pt>
                <c:pt idx="211">
                  <c:v>-0.58212393460919865</c:v>
                </c:pt>
                <c:pt idx="212">
                  <c:v>-1.6342394617701257</c:v>
                </c:pt>
                <c:pt idx="213">
                  <c:v>-2.1655843987969594</c:v>
                </c:pt>
                <c:pt idx="214">
                  <c:v>-2.1938055591653987</c:v>
                </c:pt>
                <c:pt idx="215">
                  <c:v>-2.1010105765531351</c:v>
                </c:pt>
                <c:pt idx="216">
                  <c:v>-1.141690257537807</c:v>
                </c:pt>
                <c:pt idx="217">
                  <c:v>1.1239026076842873</c:v>
                </c:pt>
                <c:pt idx="218">
                  <c:v>2.4699150892095765</c:v>
                </c:pt>
                <c:pt idx="219">
                  <c:v>3.5808343168686756</c:v>
                </c:pt>
                <c:pt idx="220">
                  <c:v>2.3243807905528149</c:v>
                </c:pt>
                <c:pt idx="221">
                  <c:v>0.44523451020683796</c:v>
                </c:pt>
                <c:pt idx="222">
                  <c:v>8.2993343191710617E-2</c:v>
                </c:pt>
                <c:pt idx="223">
                  <c:v>-0.57524910731171219</c:v>
                </c:pt>
                <c:pt idx="224">
                  <c:v>-1.6409961821891275</c:v>
                </c:pt>
                <c:pt idx="225">
                  <c:v>-2.1585738702740715</c:v>
                </c:pt>
                <c:pt idx="226">
                  <c:v>-2.1534522119601993</c:v>
                </c:pt>
                <c:pt idx="227">
                  <c:v>-2.1114022414429869</c:v>
                </c:pt>
                <c:pt idx="228">
                  <c:v>-1.1517581622884989</c:v>
                </c:pt>
                <c:pt idx="229">
                  <c:v>1.128558649322156</c:v>
                </c:pt>
                <c:pt idx="230">
                  <c:v>2.4773159568519074</c:v>
                </c:pt>
                <c:pt idx="231">
                  <c:v>3.5583064613812767</c:v>
                </c:pt>
                <c:pt idx="232">
                  <c:v>2.3164875352021839</c:v>
                </c:pt>
                <c:pt idx="233">
                  <c:v>0.4257945855266152</c:v>
                </c:pt>
                <c:pt idx="234">
                  <c:v>0.11196961101104777</c:v>
                </c:pt>
                <c:pt idx="235">
                  <c:v>-0.5700016801179556</c:v>
                </c:pt>
                <c:pt idx="236">
                  <c:v>-1.6393297348755191</c:v>
                </c:pt>
                <c:pt idx="237">
                  <c:v>-2.1386309500255747</c:v>
                </c:pt>
                <c:pt idx="238">
                  <c:v>-2.1376929656612855</c:v>
                </c:pt>
                <c:pt idx="239">
                  <c:v>-2.1187629929158658</c:v>
                </c:pt>
                <c:pt idx="240">
                  <c:v>-1.1494072555739245</c:v>
                </c:pt>
                <c:pt idx="241">
                  <c:v>1.114041262666192</c:v>
                </c:pt>
                <c:pt idx="242">
                  <c:v>2.4753512440324084</c:v>
                </c:pt>
                <c:pt idx="243">
                  <c:v>3.5652998885341787</c:v>
                </c:pt>
                <c:pt idx="244">
                  <c:v>2.3090269124228202</c:v>
                </c:pt>
                <c:pt idx="245">
                  <c:v>0.43172170728169407</c:v>
                </c:pt>
                <c:pt idx="246">
                  <c:v>0.10350110049710527</c:v>
                </c:pt>
                <c:pt idx="247">
                  <c:v>-0.58893054107517329</c:v>
                </c:pt>
                <c:pt idx="248">
                  <c:v>-1.6462461702951241</c:v>
                </c:pt>
                <c:pt idx="249">
                  <c:v>-2.1071667711003075</c:v>
                </c:pt>
                <c:pt idx="250">
                  <c:v>-2.1059885335499162</c:v>
                </c:pt>
                <c:pt idx="251">
                  <c:v>-2.1513956081401879</c:v>
                </c:pt>
                <c:pt idx="252">
                  <c:v>-1.1591637752417847</c:v>
                </c:pt>
                <c:pt idx="253">
                  <c:v>1.1047437339643829</c:v>
                </c:pt>
                <c:pt idx="254">
                  <c:v>2.4338066534088814</c:v>
                </c:pt>
                <c:pt idx="255">
                  <c:v>3.5450943318125017</c:v>
                </c:pt>
                <c:pt idx="256">
                  <c:v>2.3457958301930177</c:v>
                </c:pt>
                <c:pt idx="257">
                  <c:v>0.44169165080826728</c:v>
                </c:pt>
                <c:pt idx="258">
                  <c:v>0.12889132374031972</c:v>
                </c:pt>
                <c:pt idx="259">
                  <c:v>-0.58197833003642774</c:v>
                </c:pt>
                <c:pt idx="260">
                  <c:v>-1.6315805991430372</c:v>
                </c:pt>
                <c:pt idx="261">
                  <c:v>-2.124586575769642</c:v>
                </c:pt>
                <c:pt idx="262">
                  <c:v>-2.102317929683335</c:v>
                </c:pt>
                <c:pt idx="263">
                  <c:v>-2.1772743385036923</c:v>
                </c:pt>
                <c:pt idx="264">
                  <c:v>-1.138914477845504</c:v>
                </c:pt>
                <c:pt idx="265">
                  <c:v>1.1287459541642237</c:v>
                </c:pt>
                <c:pt idx="266">
                  <c:v>2.4443203755048826</c:v>
                </c:pt>
                <c:pt idx="267">
                  <c:v>3.5548747883967007</c:v>
                </c:pt>
                <c:pt idx="268">
                  <c:v>2.3712941639696448</c:v>
                </c:pt>
                <c:pt idx="269">
                  <c:v>0.44471995981522822</c:v>
                </c:pt>
                <c:pt idx="270">
                  <c:v>0.17086831122119112</c:v>
                </c:pt>
                <c:pt idx="271">
                  <c:v>-0.56772995124323766</c:v>
                </c:pt>
                <c:pt idx="272">
                  <c:v>-1.6244213633095517</c:v>
                </c:pt>
                <c:pt idx="273">
                  <c:v>-2.1420185682666681</c:v>
                </c:pt>
                <c:pt idx="274">
                  <c:v>-2.1158886833319999</c:v>
                </c:pt>
                <c:pt idx="275">
                  <c:v>-2.1887639868721211</c:v>
                </c:pt>
                <c:pt idx="276">
                  <c:v>-1.1292154582968039</c:v>
                </c:pt>
                <c:pt idx="277">
                  <c:v>1.1798067151044538</c:v>
                </c:pt>
                <c:pt idx="278">
                  <c:v>2.449758449500675</c:v>
                </c:pt>
                <c:pt idx="279">
                  <c:v>3.5627095659349695</c:v>
                </c:pt>
                <c:pt idx="280">
                  <c:v>2.3766682143502647</c:v>
                </c:pt>
                <c:pt idx="281">
                  <c:v>0.37897008274860294</c:v>
                </c:pt>
                <c:pt idx="282">
                  <c:v>0.15331993263762089</c:v>
                </c:pt>
                <c:pt idx="283">
                  <c:v>-0.53672379553701932</c:v>
                </c:pt>
                <c:pt idx="284">
                  <c:v>-1.615753849924275</c:v>
                </c:pt>
                <c:pt idx="285">
                  <c:v>-2.110655680856095</c:v>
                </c:pt>
                <c:pt idx="286">
                  <c:v>-2.1413334938096953</c:v>
                </c:pt>
                <c:pt idx="287">
                  <c:v>-2.1968813922069228</c:v>
                </c:pt>
                <c:pt idx="288">
                  <c:v>-1.1038220858769152</c:v>
                </c:pt>
                <c:pt idx="289">
                  <c:v>1.1640529827896668</c:v>
                </c:pt>
                <c:pt idx="290">
                  <c:v>2.4995842213268</c:v>
                </c:pt>
                <c:pt idx="291">
                  <c:v>3.5342670375415497</c:v>
                </c:pt>
                <c:pt idx="292">
                  <c:v>2.3598884482151785</c:v>
                </c:pt>
                <c:pt idx="293">
                  <c:v>0.42983531133882047</c:v>
                </c:pt>
                <c:pt idx="294">
                  <c:v>0.16157337657444168</c:v>
                </c:pt>
                <c:pt idx="295">
                  <c:v>-0.56336517130279151</c:v>
                </c:pt>
                <c:pt idx="296">
                  <c:v>-1.6629434143831159</c:v>
                </c:pt>
                <c:pt idx="297">
                  <c:v>-2.1052515009375643</c:v>
                </c:pt>
                <c:pt idx="298">
                  <c:v>-2.1340890244408834</c:v>
                </c:pt>
                <c:pt idx="299">
                  <c:v>-2.2062397313686573</c:v>
                </c:pt>
                <c:pt idx="300">
                  <c:v>-1.0751235757383308</c:v>
                </c:pt>
                <c:pt idx="301">
                  <c:v>1.1679574362997667</c:v>
                </c:pt>
                <c:pt idx="302">
                  <c:v>2.5134730526093838</c:v>
                </c:pt>
                <c:pt idx="303">
                  <c:v>3.5657920936916963</c:v>
                </c:pt>
                <c:pt idx="304">
                  <c:v>2.3447488883039402</c:v>
                </c:pt>
                <c:pt idx="305">
                  <c:v>0.4107689987736895</c:v>
                </c:pt>
                <c:pt idx="306">
                  <c:v>0.15544466825219314</c:v>
                </c:pt>
                <c:pt idx="307">
                  <c:v>-0.48792909105326449</c:v>
                </c:pt>
                <c:pt idx="308">
                  <c:v>-1.697361876762735</c:v>
                </c:pt>
                <c:pt idx="309">
                  <c:v>-2.1057953452020479</c:v>
                </c:pt>
                <c:pt idx="310">
                  <c:v>-2.1463993723126964</c:v>
                </c:pt>
                <c:pt idx="311">
                  <c:v>-2.1645165876295858</c:v>
                </c:pt>
                <c:pt idx="312">
                  <c:v>-1.0921482190981415</c:v>
                </c:pt>
                <c:pt idx="313">
                  <c:v>1.1863113161273355</c:v>
                </c:pt>
                <c:pt idx="314">
                  <c:v>2.4968446473173662</c:v>
                </c:pt>
                <c:pt idx="315">
                  <c:v>3.5586938389330394</c:v>
                </c:pt>
                <c:pt idx="316">
                  <c:v>2.3534307520820166</c:v>
                </c:pt>
                <c:pt idx="317">
                  <c:v>0.44348376174505005</c:v>
                </c:pt>
                <c:pt idx="318">
                  <c:v>0.11428706798019581</c:v>
                </c:pt>
                <c:pt idx="319">
                  <c:v>-0.52168486625656052</c:v>
                </c:pt>
                <c:pt idx="320">
                  <c:v>-1.6883276331300079</c:v>
                </c:pt>
                <c:pt idx="321">
                  <c:v>-2.110977336371568</c:v>
                </c:pt>
                <c:pt idx="322">
                  <c:v>-2.1764505075377252</c:v>
                </c:pt>
                <c:pt idx="323">
                  <c:v>-2.1667196567070728</c:v>
                </c:pt>
                <c:pt idx="324">
                  <c:v>-1.0876743550433354</c:v>
                </c:pt>
                <c:pt idx="325">
                  <c:v>1.1935226727936128</c:v>
                </c:pt>
                <c:pt idx="326">
                  <c:v>2.5105985003898939</c:v>
                </c:pt>
                <c:pt idx="327">
                  <c:v>3.5595266733393798</c:v>
                </c:pt>
                <c:pt idx="328">
                  <c:v>2.3298062328975333</c:v>
                </c:pt>
                <c:pt idx="329">
                  <c:v>0.43501393934304766</c:v>
                </c:pt>
                <c:pt idx="330">
                  <c:v>0.1312720415691927</c:v>
                </c:pt>
                <c:pt idx="331">
                  <c:v>-0.52822520378365057</c:v>
                </c:pt>
                <c:pt idx="332">
                  <c:v>-1.6768473132720145</c:v>
                </c:pt>
                <c:pt idx="333">
                  <c:v>-2.1286813089247048</c:v>
                </c:pt>
                <c:pt idx="334">
                  <c:v>-2.1991687474376631</c:v>
                </c:pt>
                <c:pt idx="335">
                  <c:v>-2.1642441953846365</c:v>
                </c:pt>
                <c:pt idx="336">
                  <c:v>-1.0594557216926339</c:v>
                </c:pt>
                <c:pt idx="337">
                  <c:v>1.2130483860311958</c:v>
                </c:pt>
                <c:pt idx="338">
                  <c:v>2.5132249141692782</c:v>
                </c:pt>
                <c:pt idx="339">
                  <c:v>3.6073234798937417</c:v>
                </c:pt>
                <c:pt idx="340">
                  <c:v>2.3313774510877669</c:v>
                </c:pt>
                <c:pt idx="341">
                  <c:v>0.428145756688876</c:v>
                </c:pt>
                <c:pt idx="342">
                  <c:v>7.1817572530777488E-2</c:v>
                </c:pt>
                <c:pt idx="343">
                  <c:v>-0.4930159853036486</c:v>
                </c:pt>
                <c:pt idx="344">
                  <c:v>-1.6931841052632399</c:v>
                </c:pt>
                <c:pt idx="345">
                  <c:v>-2.1473203578079616</c:v>
                </c:pt>
                <c:pt idx="346">
                  <c:v>-2.2119525361369479</c:v>
                </c:pt>
                <c:pt idx="347">
                  <c:v>-2.1437891576230568</c:v>
                </c:pt>
                <c:pt idx="348">
                  <c:v>-1.0643431712840872</c:v>
                </c:pt>
                <c:pt idx="349">
                  <c:v>1.201624441272056</c:v>
                </c:pt>
                <c:pt idx="350">
                  <c:v>2.5513347745537143</c:v>
                </c:pt>
                <c:pt idx="351">
                  <c:v>3.5927869766128615</c:v>
                </c:pt>
                <c:pt idx="352">
                  <c:v>2.3228796748739056</c:v>
                </c:pt>
                <c:pt idx="353">
                  <c:v>0.38520117794554148</c:v>
                </c:pt>
                <c:pt idx="354">
                  <c:v>0.12460790965842082</c:v>
                </c:pt>
                <c:pt idx="355">
                  <c:v>-0.55580173468941774</c:v>
                </c:pt>
                <c:pt idx="356">
                  <c:v>-1.7080300559225141</c:v>
                </c:pt>
                <c:pt idx="357">
                  <c:v>-2.1725737118335804</c:v>
                </c:pt>
                <c:pt idx="358">
                  <c:v>-2.1982364022957337</c:v>
                </c:pt>
                <c:pt idx="359">
                  <c:v>-2.134288562385791</c:v>
                </c:pt>
                <c:pt idx="360">
                  <c:v>-1.0593511895703878</c:v>
                </c:pt>
                <c:pt idx="361">
                  <c:v>1.1876713354216526</c:v>
                </c:pt>
                <c:pt idx="362">
                  <c:v>2.523926895960356</c:v>
                </c:pt>
                <c:pt idx="363">
                  <c:v>3.5694380259903333</c:v>
                </c:pt>
                <c:pt idx="364">
                  <c:v>2.3152657489026818</c:v>
                </c:pt>
                <c:pt idx="365">
                  <c:v>0.3840168244994463</c:v>
                </c:pt>
                <c:pt idx="366">
                  <c:v>0.1093419751596638</c:v>
                </c:pt>
                <c:pt idx="367">
                  <c:v>-0.56278333801716651</c:v>
                </c:pt>
                <c:pt idx="368">
                  <c:v>-1.7209894908636882</c:v>
                </c:pt>
                <c:pt idx="369">
                  <c:v>-2.1848551629716679</c:v>
                </c:pt>
                <c:pt idx="370">
                  <c:v>-2.1744182299913861</c:v>
                </c:pt>
                <c:pt idx="371">
                  <c:v>-2.1623580582649393</c:v>
                </c:pt>
                <c:pt idx="372">
                  <c:v>-1.1125876847653102</c:v>
                </c:pt>
                <c:pt idx="373">
                  <c:v>1.1935636702785515</c:v>
                </c:pt>
                <c:pt idx="374">
                  <c:v>2.4881119598241659</c:v>
                </c:pt>
                <c:pt idx="375">
                  <c:v>3.5708245848468052</c:v>
                </c:pt>
                <c:pt idx="376">
                  <c:v>2.3159754071039136</c:v>
                </c:pt>
                <c:pt idx="377">
                  <c:v>0.41724110524454083</c:v>
                </c:pt>
                <c:pt idx="378">
                  <c:v>0.13303396203764234</c:v>
                </c:pt>
                <c:pt idx="379">
                  <c:v>-0.55629406210545107</c:v>
                </c:pt>
                <c:pt idx="380">
                  <c:v>-1.717089028369138</c:v>
                </c:pt>
                <c:pt idx="381">
                  <c:v>-2.1704095497174061</c:v>
                </c:pt>
                <c:pt idx="382">
                  <c:v>-2.1490539060651019</c:v>
                </c:pt>
                <c:pt idx="383">
                  <c:v>-2.1347574665269002</c:v>
                </c:pt>
                <c:pt idx="384">
                  <c:v>-1.1223594138381399</c:v>
                </c:pt>
                <c:pt idx="385">
                  <c:v>1.2202976988993617</c:v>
                </c:pt>
                <c:pt idx="386">
                  <c:v>2.5480152204110933</c:v>
                </c:pt>
                <c:pt idx="387">
                  <c:v>3.5821036316756931</c:v>
                </c:pt>
                <c:pt idx="388">
                  <c:v>2.3302359925889347</c:v>
                </c:pt>
                <c:pt idx="389">
                  <c:v>0.41243397470709048</c:v>
                </c:pt>
                <c:pt idx="390">
                  <c:v>0.13724507243438616</c:v>
                </c:pt>
                <c:pt idx="391">
                  <c:v>-0.58916867947145923</c:v>
                </c:pt>
                <c:pt idx="392">
                  <c:v>-1.6479612676878421</c:v>
                </c:pt>
                <c:pt idx="393">
                  <c:v>-2.1968832584582829</c:v>
                </c:pt>
                <c:pt idx="394">
                  <c:v>-2.1954847902207413</c:v>
                </c:pt>
                <c:pt idx="395">
                  <c:v>-2.130933662527446</c:v>
                </c:pt>
                <c:pt idx="396">
                  <c:v>-1.0341136450481914</c:v>
                </c:pt>
                <c:pt idx="397">
                  <c:v>1.1621639918591524</c:v>
                </c:pt>
                <c:pt idx="398">
                  <c:v>2.5514812988264355</c:v>
                </c:pt>
                <c:pt idx="399">
                  <c:v>3.5844982673226315</c:v>
                </c:pt>
                <c:pt idx="400">
                  <c:v>2.2718233847229787</c:v>
                </c:pt>
                <c:pt idx="401">
                  <c:v>0.40034691417935703</c:v>
                </c:pt>
                <c:pt idx="402">
                  <c:v>8.154783564210466E-2</c:v>
                </c:pt>
                <c:pt idx="403">
                  <c:v>-0.57696061352487027</c:v>
                </c:pt>
                <c:pt idx="404">
                  <c:v>-1.6650400050275476</c:v>
                </c:pt>
                <c:pt idx="405">
                  <c:v>-2.1461453981554746</c:v>
                </c:pt>
                <c:pt idx="406">
                  <c:v>-2.179925261435534</c:v>
                </c:pt>
                <c:pt idx="407">
                  <c:v>-2.1194527846340567</c:v>
                </c:pt>
                <c:pt idx="408">
                  <c:v>-0.99242694253644748</c:v>
                </c:pt>
                <c:pt idx="409">
                  <c:v>1.1621657196515609</c:v>
                </c:pt>
                <c:pt idx="410">
                  <c:v>2.5329440375076935</c:v>
                </c:pt>
                <c:pt idx="411">
                  <c:v>3.5732355503285635</c:v>
                </c:pt>
                <c:pt idx="412">
                  <c:v>2.2656867795016944</c:v>
                </c:pt>
                <c:pt idx="413">
                  <c:v>0.41914161085458368</c:v>
                </c:pt>
                <c:pt idx="414">
                  <c:v>5.0088883286964682E-2</c:v>
                </c:pt>
                <c:pt idx="415">
                  <c:v>-0.53335445407986792</c:v>
                </c:pt>
                <c:pt idx="416">
                  <c:v>-1.6221441715726237</c:v>
                </c:pt>
                <c:pt idx="417">
                  <c:v>-2.1703817700059078</c:v>
                </c:pt>
                <c:pt idx="418">
                  <c:v>-2.1711434710860313</c:v>
                </c:pt>
                <c:pt idx="419">
                  <c:v>-2.0824965705541212</c:v>
                </c:pt>
                <c:pt idx="420">
                  <c:v>-0.94780878125915924</c:v>
                </c:pt>
                <c:pt idx="421">
                  <c:v>1.1205949126759149</c:v>
                </c:pt>
                <c:pt idx="422">
                  <c:v>2.5796770648958369</c:v>
                </c:pt>
                <c:pt idx="423">
                  <c:v>3.5752514682959657</c:v>
                </c:pt>
                <c:pt idx="424">
                  <c:v>2.208023905786336</c:v>
                </c:pt>
                <c:pt idx="425">
                  <c:v>0.44001479280132805</c:v>
                </c:pt>
                <c:pt idx="426">
                  <c:v>7.9940212947188338E-2</c:v>
                </c:pt>
                <c:pt idx="427">
                  <c:v>-0.5809290851606953</c:v>
                </c:pt>
                <c:pt idx="428">
                  <c:v>-1.6901542815881123</c:v>
                </c:pt>
                <c:pt idx="429">
                  <c:v>-2.063204333677402</c:v>
                </c:pt>
                <c:pt idx="430">
                  <c:v>-2.1661609211594945</c:v>
                </c:pt>
                <c:pt idx="431">
                  <c:v>-2.0850805611477714</c:v>
                </c:pt>
              </c:numCache>
            </c:numRef>
          </c:val>
        </c:ser>
        <c:marker val="1"/>
        <c:axId val="52228096"/>
        <c:axId val="52229632"/>
      </c:lineChart>
      <c:catAx>
        <c:axId val="52216576"/>
        <c:scaling>
          <c:orientation val="minMax"/>
        </c:scaling>
        <c:axPos val="b"/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218112"/>
        <c:crosses val="autoZero"/>
        <c:auto val="1"/>
        <c:lblAlgn val="ctr"/>
        <c:lblOffset val="100"/>
        <c:tickLblSkip val="23"/>
        <c:tickMarkSkip val="1"/>
      </c:catAx>
      <c:valAx>
        <c:axId val="52218112"/>
        <c:scaling>
          <c:orientation val="minMax"/>
        </c:scaling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216576"/>
        <c:crosses val="autoZero"/>
        <c:crossBetween val="between"/>
      </c:valAx>
      <c:catAx>
        <c:axId val="52228096"/>
        <c:scaling>
          <c:orientation val="minMax"/>
        </c:scaling>
        <c:delete val="1"/>
        <c:axPos val="b"/>
        <c:tickLblPos val="none"/>
        <c:crossAx val="52229632"/>
        <c:crosses val="autoZero"/>
        <c:auto val="1"/>
        <c:lblAlgn val="ctr"/>
        <c:lblOffset val="100"/>
      </c:catAx>
      <c:valAx>
        <c:axId val="52229632"/>
        <c:scaling>
          <c:orientation val="minMax"/>
        </c:scaling>
        <c:axPos val="r"/>
        <c:numFmt formatCode="General" sourceLinked="1"/>
        <c:majorTickMark val="cross"/>
        <c:tickLblPos val="nextTo"/>
        <c:spPr>
          <a:ln w="3175">
            <a:solidFill>
              <a:srgbClr val="3366FF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3366FF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2228096"/>
        <c:crosses val="max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36431390384530743"/>
          <c:y val="0.89667414701167847"/>
          <c:w val="0.27229647452355454"/>
          <c:h val="8.253904282115869E-2"/>
        </c:manualLayout>
      </c:layout>
      <c:spPr>
        <a:noFill/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6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266700</xdr:colOff>
      <xdr:row>26</xdr:row>
      <xdr:rowOff>0</xdr:rowOff>
    </xdr:from>
    <xdr:to>
      <xdr:col>33</xdr:col>
      <xdr:colOff>457200</xdr:colOff>
      <xdr:row>55</xdr:row>
      <xdr:rowOff>152400</xdr:rowOff>
    </xdr:to>
    <xdr:graphicFrame macro="">
      <xdr:nvGraphicFramePr>
        <xdr:cNvPr id="1559" name="Chart 53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71500</xdr:colOff>
      <xdr:row>57</xdr:row>
      <xdr:rowOff>38100</xdr:rowOff>
    </xdr:from>
    <xdr:to>
      <xdr:col>20</xdr:col>
      <xdr:colOff>171450</xdr:colOff>
      <xdr:row>72</xdr:row>
      <xdr:rowOff>28575</xdr:rowOff>
    </xdr:to>
    <xdr:graphicFrame macro="">
      <xdr:nvGraphicFramePr>
        <xdr:cNvPr id="1560" name="Chart 53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571500</xdr:colOff>
      <xdr:row>72</xdr:row>
      <xdr:rowOff>28575</xdr:rowOff>
    </xdr:from>
    <xdr:to>
      <xdr:col>20</xdr:col>
      <xdr:colOff>171450</xdr:colOff>
      <xdr:row>87</xdr:row>
      <xdr:rowOff>19050</xdr:rowOff>
    </xdr:to>
    <xdr:graphicFrame macro="">
      <xdr:nvGraphicFramePr>
        <xdr:cNvPr id="1561" name="Chart 53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23</xdr:col>
      <xdr:colOff>447675</xdr:colOff>
      <xdr:row>0</xdr:row>
      <xdr:rowOff>38100</xdr:rowOff>
    </xdr:from>
    <xdr:to>
      <xdr:col>28</xdr:col>
      <xdr:colOff>409575</xdr:colOff>
      <xdr:row>25</xdr:row>
      <xdr:rowOff>66675</xdr:rowOff>
    </xdr:to>
    <xdr:pic>
      <xdr:nvPicPr>
        <xdr:cNvPr id="1562" name="Picture 538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4849475" y="38100"/>
          <a:ext cx="2914650" cy="4076700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>
    <xdr:from>
      <xdr:col>3</xdr:col>
      <xdr:colOff>85725</xdr:colOff>
      <xdr:row>492</xdr:row>
      <xdr:rowOff>28575</xdr:rowOff>
    </xdr:from>
    <xdr:to>
      <xdr:col>5</xdr:col>
      <xdr:colOff>171450</xdr:colOff>
      <xdr:row>504</xdr:row>
      <xdr:rowOff>19050</xdr:rowOff>
    </xdr:to>
    <xdr:sp macro="" textlink="">
      <xdr:nvSpPr>
        <xdr:cNvPr id="1563" name="AutoShape 539"/>
        <xdr:cNvSpPr>
          <a:spLocks/>
        </xdr:cNvSpPr>
      </xdr:nvSpPr>
      <xdr:spPr bwMode="auto">
        <a:xfrm>
          <a:off x="1914525" y="79695675"/>
          <a:ext cx="1285875" cy="1933575"/>
        </a:xfrm>
        <a:prstGeom prst="leftBrace">
          <a:avLst>
            <a:gd name="adj1" fmla="val 12531"/>
            <a:gd name="adj2" fmla="val 49755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7</xdr:col>
      <xdr:colOff>447675</xdr:colOff>
      <xdr:row>490</xdr:row>
      <xdr:rowOff>142875</xdr:rowOff>
    </xdr:from>
    <xdr:to>
      <xdr:col>12</xdr:col>
      <xdr:colOff>600075</xdr:colOff>
      <xdr:row>492</xdr:row>
      <xdr:rowOff>57150</xdr:rowOff>
    </xdr:to>
    <xdr:sp macro="" textlink="">
      <xdr:nvSpPr>
        <xdr:cNvPr id="1564" name="Line 540"/>
        <xdr:cNvSpPr>
          <a:spLocks noChangeShapeType="1"/>
        </xdr:cNvSpPr>
      </xdr:nvSpPr>
      <xdr:spPr bwMode="auto">
        <a:xfrm flipH="1">
          <a:off x="5143500" y="79486125"/>
          <a:ext cx="3314700" cy="23812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52</xdr:col>
      <xdr:colOff>600075</xdr:colOff>
      <xdr:row>8</xdr:row>
      <xdr:rowOff>114300</xdr:rowOff>
    </xdr:from>
    <xdr:to>
      <xdr:col>57</xdr:col>
      <xdr:colOff>600075</xdr:colOff>
      <xdr:row>20</xdr:row>
      <xdr:rowOff>114300</xdr:rowOff>
    </xdr:to>
    <xdr:graphicFrame macro="">
      <xdr:nvGraphicFramePr>
        <xdr:cNvPr id="1572" name="Chart 54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5</xdr:col>
      <xdr:colOff>571500</xdr:colOff>
      <xdr:row>26</xdr:row>
      <xdr:rowOff>28575</xdr:rowOff>
    </xdr:from>
    <xdr:to>
      <xdr:col>54</xdr:col>
      <xdr:colOff>247650</xdr:colOff>
      <xdr:row>41</xdr:row>
      <xdr:rowOff>19050</xdr:rowOff>
    </xdr:to>
    <xdr:graphicFrame macro="">
      <xdr:nvGraphicFramePr>
        <xdr:cNvPr id="1573" name="Chart 54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5</xdr:col>
      <xdr:colOff>571500</xdr:colOff>
      <xdr:row>41</xdr:row>
      <xdr:rowOff>19050</xdr:rowOff>
    </xdr:from>
    <xdr:to>
      <xdr:col>54</xdr:col>
      <xdr:colOff>247650</xdr:colOff>
      <xdr:row>56</xdr:row>
      <xdr:rowOff>9525</xdr:rowOff>
    </xdr:to>
    <xdr:graphicFrame macro="">
      <xdr:nvGraphicFramePr>
        <xdr:cNvPr id="1574" name="Chart 55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0</xdr:col>
      <xdr:colOff>66675</xdr:colOff>
      <xdr:row>0</xdr:row>
      <xdr:rowOff>142875</xdr:rowOff>
    </xdr:from>
    <xdr:to>
      <xdr:col>25</xdr:col>
      <xdr:colOff>38100</xdr:colOff>
      <xdr:row>26</xdr:row>
      <xdr:rowOff>19050</xdr:rowOff>
    </xdr:to>
    <xdr:pic>
      <xdr:nvPicPr>
        <xdr:cNvPr id="22536" name="Picture 8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2258675" y="142875"/>
          <a:ext cx="3019425" cy="4086225"/>
        </a:xfrm>
        <a:prstGeom prst="rect">
          <a:avLst/>
        </a:prstGeom>
        <a:noFill/>
        <a:ln w="1">
          <a:noFill/>
          <a:miter lim="800000"/>
          <a:headEnd/>
          <a:tailEnd/>
        </a:ln>
        <a:effectLst/>
      </xdr:spPr>
    </xdr:pic>
    <xdr:clientData/>
  </xdr:twoCellAnchor>
  <xdr:twoCellAnchor>
    <xdr:from>
      <xdr:col>11</xdr:col>
      <xdr:colOff>0</xdr:colOff>
      <xdr:row>3</xdr:row>
      <xdr:rowOff>0</xdr:rowOff>
    </xdr:from>
    <xdr:to>
      <xdr:col>19</xdr:col>
      <xdr:colOff>285750</xdr:colOff>
      <xdr:row>18</xdr:row>
      <xdr:rowOff>57150</xdr:rowOff>
    </xdr:to>
    <xdr:graphicFrame macro="">
      <xdr:nvGraphicFramePr>
        <xdr:cNvPr id="22542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</xdr:col>
      <xdr:colOff>0</xdr:colOff>
      <xdr:row>18</xdr:row>
      <xdr:rowOff>57150</xdr:rowOff>
    </xdr:from>
    <xdr:to>
      <xdr:col>19</xdr:col>
      <xdr:colOff>285750</xdr:colOff>
      <xdr:row>33</xdr:row>
      <xdr:rowOff>123825</xdr:rowOff>
    </xdr:to>
    <xdr:graphicFrame macro="">
      <xdr:nvGraphicFramePr>
        <xdr:cNvPr id="22543" name="Chart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Y589"/>
  <sheetViews>
    <sheetView topLeftCell="Q3" zoomScale="75" zoomScaleNormal="75" workbookViewId="0">
      <selection activeCell="Q20" sqref="Q20"/>
    </sheetView>
  </sheetViews>
  <sheetFormatPr defaultRowHeight="12.75"/>
  <cols>
    <col min="5" max="5" width="8.85546875" style="2" customWidth="1"/>
    <col min="6" max="6" width="15.85546875" style="2" customWidth="1"/>
    <col min="7" max="7" width="9.140625" style="2" customWidth="1"/>
    <col min="8" max="8" width="10.85546875" style="2" customWidth="1"/>
    <col min="9" max="17" width="9.140625" style="2" customWidth="1"/>
    <col min="18" max="22" width="8.7109375" style="2" customWidth="1"/>
    <col min="23" max="32" width="8.85546875" style="2" customWidth="1"/>
  </cols>
  <sheetData>
    <row r="1" spans="1:51">
      <c r="A1" s="3" t="str">
        <f ca="1">_xll.WBNAME()</f>
        <v>Exponential Smoothing  Demo.xlsx</v>
      </c>
      <c r="I1" s="16"/>
    </row>
    <row r="2" spans="1:51">
      <c r="A2" t="s">
        <v>12</v>
      </c>
    </row>
    <row r="3" spans="1:51">
      <c r="A3" t="s">
        <v>56</v>
      </c>
    </row>
    <row r="4" spans="1:51">
      <c r="AL4" s="3" t="s">
        <v>53</v>
      </c>
    </row>
    <row r="5" spans="1:51">
      <c r="AL5" s="3" t="s">
        <v>54</v>
      </c>
    </row>
    <row r="7" spans="1:51">
      <c r="F7" s="16" t="s">
        <v>55</v>
      </c>
    </row>
    <row r="8" spans="1:51">
      <c r="AL8" t="s">
        <v>18</v>
      </c>
    </row>
    <row r="9" spans="1:51">
      <c r="E9" s="16"/>
      <c r="AK9">
        <v>1</v>
      </c>
      <c r="AL9" s="5">
        <f>T13</f>
        <v>23.046666666666667</v>
      </c>
      <c r="AN9" s="3" t="str">
        <f>"Cyclical Indices"&amp;" for "&amp;' Indices'!$AL$8&amp;", 12/9/2005 5:19:05 PM"</f>
        <v>Cyclical Indices for Annual  Prices, 12/9/2005 5:19:05 PM</v>
      </c>
    </row>
    <row r="10" spans="1:51">
      <c r="C10" t="s">
        <v>17</v>
      </c>
      <c r="R10" s="16"/>
      <c r="S10" s="16"/>
      <c r="T10" s="16"/>
      <c r="U10" s="16"/>
      <c r="V10" s="16"/>
      <c r="AK10">
        <v>2</v>
      </c>
      <c r="AL10" s="5">
        <f t="shared" ref="AL10:AL44" si="0">T14</f>
        <v>29.815000000000001</v>
      </c>
      <c r="AO10">
        <v>1</v>
      </c>
      <c r="AP10">
        <v>2</v>
      </c>
      <c r="AQ10">
        <v>3</v>
      </c>
      <c r="AR10">
        <v>4</v>
      </c>
      <c r="AS10">
        <v>5</v>
      </c>
      <c r="AT10">
        <v>6</v>
      </c>
      <c r="AU10" s="3" t="s">
        <v>13</v>
      </c>
      <c r="AV10" s="3" t="s">
        <v>14</v>
      </c>
      <c r="AW10" s="3" t="s">
        <v>15</v>
      </c>
      <c r="AX10" s="3" t="s">
        <v>16</v>
      </c>
      <c r="AY10" s="3" t="s">
        <v>19</v>
      </c>
    </row>
    <row r="11" spans="1:51">
      <c r="A11">
        <v>1965</v>
      </c>
      <c r="B11" s="1" t="s">
        <v>0</v>
      </c>
      <c r="C11">
        <v>20.059999999999999</v>
      </c>
      <c r="F11" s="3" t="str">
        <f>"Cyclical Indices"&amp;" for "&amp;' Indices'!$C$10&amp;", 12/9/2005 11:13:26 AM"</f>
        <v>Cyclical Indices for Monthly Prices, 12/9/2005 11:13:26 AM</v>
      </c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AK11">
        <v>3</v>
      </c>
      <c r="AL11" s="5">
        <f t="shared" si="0"/>
        <v>29.2</v>
      </c>
      <c r="AN11">
        <v>1</v>
      </c>
      <c r="AO11" s="18">
        <f t="array" ref="AO11:AT16">_xll.BLOCKIT(' Indices'!$AL$9:$AL$44,,6,1)</f>
        <v>23.046666666666667</v>
      </c>
      <c r="AP11" s="19">
        <v>29.815000000000001</v>
      </c>
      <c r="AQ11" s="19">
        <v>29.2</v>
      </c>
      <c r="AR11" s="19">
        <v>30.3325</v>
      </c>
      <c r="AS11" s="19">
        <v>34.863333333333337</v>
      </c>
      <c r="AT11" s="20">
        <v>37.614166666666669</v>
      </c>
      <c r="AU11" s="19">
        <f>SUM($AO$11:$AT$11)</f>
        <v>184.87166666666667</v>
      </c>
      <c r="AV11" s="19">
        <f>AVERAGE($AO$11:$AT$11)</f>
        <v>30.811944444444446</v>
      </c>
      <c r="AW11" s="19">
        <f>STDEVP($AO$11:$AT$11)</f>
        <v>4.5972029204025855</v>
      </c>
      <c r="AX11" s="13">
        <f>$AV$11/$AV$18</f>
        <v>0.45393721155233224</v>
      </c>
      <c r="AY11" s="10">
        <f>$AX$11/6</f>
        <v>7.5656201925388702E-2</v>
      </c>
    </row>
    <row r="12" spans="1:51">
      <c r="A12">
        <v>1965</v>
      </c>
      <c r="B12" s="1" t="s">
        <v>1</v>
      </c>
      <c r="C12">
        <v>20.34</v>
      </c>
      <c r="F12"/>
      <c r="G12">
        <v>1</v>
      </c>
      <c r="H12">
        <v>2</v>
      </c>
      <c r="I12">
        <v>3</v>
      </c>
      <c r="J12">
        <v>4</v>
      </c>
      <c r="K12">
        <v>5</v>
      </c>
      <c r="L12">
        <v>6</v>
      </c>
      <c r="M12">
        <v>7</v>
      </c>
      <c r="N12">
        <v>8</v>
      </c>
      <c r="O12">
        <v>9</v>
      </c>
      <c r="P12">
        <v>10</v>
      </c>
      <c r="Q12">
        <v>11</v>
      </c>
      <c r="R12">
        <v>12</v>
      </c>
      <c r="S12" s="3" t="s">
        <v>13</v>
      </c>
      <c r="T12" s="3" t="s">
        <v>14</v>
      </c>
      <c r="U12" s="3" t="s">
        <v>15</v>
      </c>
      <c r="V12" s="3" t="s">
        <v>16</v>
      </c>
      <c r="W12" s="3" t="s">
        <v>19</v>
      </c>
      <c r="AK12">
        <v>4</v>
      </c>
      <c r="AL12" s="5">
        <f t="shared" si="0"/>
        <v>30.3325</v>
      </c>
      <c r="AN12">
        <v>2</v>
      </c>
      <c r="AO12" s="9">
        <v>38.435000000000002</v>
      </c>
      <c r="AP12" s="2">
        <v>45.974166666666669</v>
      </c>
      <c r="AQ12" s="2">
        <v>60.26583333333334</v>
      </c>
      <c r="AR12" s="2">
        <v>39.560833333333335</v>
      </c>
      <c r="AS12" s="2">
        <v>32.69</v>
      </c>
      <c r="AT12" s="7">
        <v>40.86</v>
      </c>
      <c r="AU12" s="2">
        <f>SUM($AO$12:$AT$12)</f>
        <v>257.78583333333336</v>
      </c>
      <c r="AV12" s="2">
        <f>AVERAGE($AO$12:$AT$12)</f>
        <v>42.964305555555562</v>
      </c>
      <c r="AW12" s="2">
        <f>STDEVP($AO$12:$AT$12)</f>
        <v>8.6649660112478273</v>
      </c>
      <c r="AX12" s="15">
        <f>$AV$12/$AV$18</f>
        <v>0.63297196628847552</v>
      </c>
      <c r="AY12" s="8">
        <f>$AX$12/6</f>
        <v>0.10549532771474592</v>
      </c>
    </row>
    <row r="13" spans="1:51">
      <c r="A13">
        <v>1965</v>
      </c>
      <c r="B13" s="1" t="s">
        <v>2</v>
      </c>
      <c r="C13">
        <v>21.41</v>
      </c>
      <c r="F13">
        <v>1</v>
      </c>
      <c r="G13" s="18">
        <f t="array" ref="G13:R48">_xll.BLOCKIT(' Indices'!$C$11:$C$442,,12,1)</f>
        <v>20.059999999999999</v>
      </c>
      <c r="H13" s="19">
        <v>20.34</v>
      </c>
      <c r="I13" s="19">
        <v>21.41</v>
      </c>
      <c r="J13" s="19">
        <v>22.51</v>
      </c>
      <c r="K13" s="19">
        <v>23.9</v>
      </c>
      <c r="L13" s="19">
        <v>25.12</v>
      </c>
      <c r="M13" s="19">
        <v>24.15</v>
      </c>
      <c r="N13" s="19">
        <v>24.02</v>
      </c>
      <c r="O13" s="19">
        <v>23.7</v>
      </c>
      <c r="P13" s="19">
        <v>23.11</v>
      </c>
      <c r="Q13" s="19">
        <v>23.36</v>
      </c>
      <c r="R13" s="20">
        <v>24.88</v>
      </c>
      <c r="S13" s="19">
        <f>SUM($G$13:$R$13)</f>
        <v>276.56</v>
      </c>
      <c r="T13" s="19">
        <f>AVERAGE($G$13:$R$13)</f>
        <v>23.046666666666667</v>
      </c>
      <c r="U13" s="19">
        <f>STDEVP($G$13:$R$13)</f>
        <v>1.5888850038802385</v>
      </c>
      <c r="V13" s="13">
        <f>$T$13/$T$50</f>
        <v>0.33953519619983158</v>
      </c>
      <c r="W13" s="10">
        <f>$V$13/36</f>
        <v>9.4315332277730996E-3</v>
      </c>
      <c r="AK13">
        <v>5</v>
      </c>
      <c r="AL13" s="5">
        <f t="shared" si="0"/>
        <v>34.863333333333337</v>
      </c>
      <c r="AN13">
        <v>3</v>
      </c>
      <c r="AO13" s="9">
        <v>42.665000000000006</v>
      </c>
      <c r="AP13" s="2">
        <v>65.415833333333325</v>
      </c>
      <c r="AQ13" s="2">
        <v>96.95</v>
      </c>
      <c r="AR13" s="2">
        <v>84.122499999999988</v>
      </c>
      <c r="AS13" s="2">
        <v>71.830000000000013</v>
      </c>
      <c r="AT13" s="7">
        <v>67.129166666666677</v>
      </c>
      <c r="AU13" s="2">
        <f>SUM($AO$13:$AT$13)</f>
        <v>428.11250000000001</v>
      </c>
      <c r="AV13" s="2">
        <f>AVERAGE($AO$13:$AT$13)</f>
        <v>71.35208333333334</v>
      </c>
      <c r="AW13" s="2">
        <f>STDEVP($AO$13:$AT$13)</f>
        <v>16.80568417363547</v>
      </c>
      <c r="AX13" s="15">
        <f>$AV$13/$AV$18</f>
        <v>1.0511951235399215</v>
      </c>
      <c r="AY13" s="8">
        <f>$AX$13/6</f>
        <v>0.17519918725665359</v>
      </c>
    </row>
    <row r="14" spans="1:51">
      <c r="A14">
        <v>1965</v>
      </c>
      <c r="B14" s="1" t="s">
        <v>3</v>
      </c>
      <c r="C14">
        <v>22.51</v>
      </c>
      <c r="F14">
        <v>2</v>
      </c>
      <c r="G14" s="9">
        <v>27.3</v>
      </c>
      <c r="H14" s="2">
        <v>29.32</v>
      </c>
      <c r="I14" s="2">
        <v>31.28</v>
      </c>
      <c r="J14" s="2">
        <v>30.75</v>
      </c>
      <c r="K14" s="2">
        <v>30.19</v>
      </c>
      <c r="L14" s="2">
        <v>30.35</v>
      </c>
      <c r="M14" s="2">
        <v>29.67</v>
      </c>
      <c r="N14" s="2">
        <v>30.25</v>
      </c>
      <c r="O14" s="2">
        <v>31.44</v>
      </c>
      <c r="P14" s="2">
        <v>29.94</v>
      </c>
      <c r="Q14" s="2">
        <v>29.04</v>
      </c>
      <c r="R14" s="7">
        <v>28.25</v>
      </c>
      <c r="S14" s="2">
        <f>SUM($G$14:$R$14)</f>
        <v>357.78000000000003</v>
      </c>
      <c r="T14" s="2">
        <f>AVERAGE($G$14:$R$14)</f>
        <v>29.815000000000001</v>
      </c>
      <c r="U14" s="2">
        <f>STDEVP($G$14:$R$14)</f>
        <v>1.1523128915358871</v>
      </c>
      <c r="V14" s="15">
        <f>$T$14/$T$50</f>
        <v>0.43924971975837335</v>
      </c>
      <c r="W14" s="8">
        <f>$V$14/36</f>
        <v>1.2201381104399259E-2</v>
      </c>
      <c r="AK14">
        <v>6</v>
      </c>
      <c r="AL14" s="5">
        <f t="shared" si="0"/>
        <v>37.614166666666669</v>
      </c>
      <c r="AN14">
        <v>4</v>
      </c>
      <c r="AO14" s="9">
        <v>70.149166666666673</v>
      </c>
      <c r="AP14" s="2">
        <v>69.645833333333329</v>
      </c>
      <c r="AQ14" s="2">
        <v>71.912500000000009</v>
      </c>
      <c r="AR14" s="2">
        <v>68.143333333333331</v>
      </c>
      <c r="AS14" s="2">
        <v>83.486666666666679</v>
      </c>
      <c r="AT14" s="7">
        <v>93.86333333333333</v>
      </c>
      <c r="AU14" s="2">
        <f>SUM($AO$14:$AT$14)</f>
        <v>457.20083333333338</v>
      </c>
      <c r="AV14" s="2">
        <f>AVERAGE($AO$14:$AT$14)</f>
        <v>76.200138888888901</v>
      </c>
      <c r="AW14" s="2">
        <f>STDEVP($AO$14:$AT$14)</f>
        <v>9.3803968838371237</v>
      </c>
      <c r="AX14" s="15">
        <f>$AV$14/$AV$18</f>
        <v>1.1226191397784191</v>
      </c>
      <c r="AY14" s="8">
        <f>$AX$14/6</f>
        <v>0.18710318996306985</v>
      </c>
    </row>
    <row r="15" spans="1:51">
      <c r="A15">
        <v>1965</v>
      </c>
      <c r="B15" s="1" t="s">
        <v>4</v>
      </c>
      <c r="C15">
        <v>23.9</v>
      </c>
      <c r="F15">
        <v>3</v>
      </c>
      <c r="G15" s="9">
        <v>28.71</v>
      </c>
      <c r="H15" s="2">
        <v>28.86</v>
      </c>
      <c r="I15" s="2">
        <v>28.95</v>
      </c>
      <c r="J15" s="2">
        <v>22.67</v>
      </c>
      <c r="K15" s="2">
        <v>30.5</v>
      </c>
      <c r="L15" s="2">
        <v>30.81</v>
      </c>
      <c r="M15" s="2">
        <v>31.13</v>
      </c>
      <c r="N15" s="2">
        <v>30.49</v>
      </c>
      <c r="O15" s="2">
        <v>30.38</v>
      </c>
      <c r="P15" s="2">
        <v>29.62</v>
      </c>
      <c r="Q15" s="2">
        <v>29.03</v>
      </c>
      <c r="R15" s="7">
        <v>29.25</v>
      </c>
      <c r="S15" s="2">
        <f>SUM($G$15:$R$15)</f>
        <v>350.4</v>
      </c>
      <c r="T15" s="2">
        <f>AVERAGE($G$15:$R$15)</f>
        <v>29.2</v>
      </c>
      <c r="U15" s="2">
        <f>STDEVP($G$15:$R$15)</f>
        <v>2.1278001159257292</v>
      </c>
      <c r="V15" s="15">
        <f>$T$15/$T$50</f>
        <v>0.43018922746753319</v>
      </c>
      <c r="W15" s="8">
        <f>$V$15/36</f>
        <v>1.1949700762987034E-2</v>
      </c>
      <c r="AK15">
        <v>7</v>
      </c>
      <c r="AL15" s="5">
        <f t="shared" si="0"/>
        <v>38.435000000000002</v>
      </c>
      <c r="AN15">
        <v>5</v>
      </c>
      <c r="AO15" s="9">
        <v>97.499999999999986</v>
      </c>
      <c r="AP15" s="2">
        <v>103.53249999999998</v>
      </c>
      <c r="AQ15" s="2">
        <v>106.28500000000001</v>
      </c>
      <c r="AR15" s="2">
        <v>97.967499999999987</v>
      </c>
      <c r="AS15" s="2">
        <v>102.625</v>
      </c>
      <c r="AT15" s="7">
        <v>95.243333333333339</v>
      </c>
      <c r="AU15" s="2">
        <f>SUM($AO$15:$AT$15)</f>
        <v>603.15333333333331</v>
      </c>
      <c r="AV15" s="2">
        <f>AVERAGE($AO$15:$AT$15)</f>
        <v>100.52555555555556</v>
      </c>
      <c r="AW15" s="2">
        <f>STDEVP($AO$15:$AT$15)</f>
        <v>3.8777160035671923</v>
      </c>
      <c r="AX15" s="15">
        <f>$AV$15/$AV$18</f>
        <v>1.4809935303146924</v>
      </c>
      <c r="AY15" s="8">
        <f>$AX$15/6</f>
        <v>0.24683225505244874</v>
      </c>
    </row>
    <row r="16" spans="1:51">
      <c r="A16">
        <v>1965</v>
      </c>
      <c r="B16" s="1" t="s">
        <v>5</v>
      </c>
      <c r="C16">
        <v>25.12</v>
      </c>
      <c r="F16">
        <v>4</v>
      </c>
      <c r="G16" s="9">
        <v>28.83</v>
      </c>
      <c r="H16" s="2">
        <v>29.81</v>
      </c>
      <c r="I16" s="2">
        <v>30.3</v>
      </c>
      <c r="J16" s="2">
        <v>30.72</v>
      </c>
      <c r="K16" s="2">
        <v>31</v>
      </c>
      <c r="L16" s="2">
        <v>31</v>
      </c>
      <c r="M16" s="2">
        <v>30.68</v>
      </c>
      <c r="N16" s="2">
        <v>29.95</v>
      </c>
      <c r="O16" s="2">
        <v>29.88</v>
      </c>
      <c r="P16" s="2">
        <v>30.44</v>
      </c>
      <c r="Q16" s="2">
        <v>30.66</v>
      </c>
      <c r="R16" s="7">
        <v>30.72</v>
      </c>
      <c r="S16" s="2">
        <f>SUM($G$16:$R$16)</f>
        <v>363.99</v>
      </c>
      <c r="T16" s="2">
        <f>AVERAGE($G$16:$R$16)</f>
        <v>30.3325</v>
      </c>
      <c r="U16" s="2">
        <f>STDEVP($G$16:$R$16)</f>
        <v>0.59955712822032592</v>
      </c>
      <c r="V16" s="15">
        <f>$T$16/$T$50</f>
        <v>0.44687379253969006</v>
      </c>
      <c r="W16" s="8">
        <f>$V$16/36</f>
        <v>1.2413160903880279E-2</v>
      </c>
      <c r="AK16">
        <v>8</v>
      </c>
      <c r="AL16" s="5">
        <f t="shared" si="0"/>
        <v>45.974166666666669</v>
      </c>
      <c r="AN16">
        <v>6</v>
      </c>
      <c r="AO16" s="21">
        <v>77.03</v>
      </c>
      <c r="AP16" s="4">
        <v>62.354166666666664</v>
      </c>
      <c r="AQ16" s="4">
        <v>89.286666666666648</v>
      </c>
      <c r="AR16" s="4">
        <v>85.827500000000001</v>
      </c>
      <c r="AS16" s="4">
        <v>91.850000000000009</v>
      </c>
      <c r="AT16" s="22">
        <v>106.10333333333334</v>
      </c>
      <c r="AU16" s="4">
        <f>SUM($AO$16:$AT$16)</f>
        <v>512.4516666666666</v>
      </c>
      <c r="AV16" s="4">
        <f>AVERAGE($AO$16:$AT$16)</f>
        <v>85.408611111111099</v>
      </c>
      <c r="AW16" s="4">
        <f>STDEVP($AO$16:$AT$16)</f>
        <v>13.457874610918784</v>
      </c>
      <c r="AX16" s="6">
        <f>$AV$16/$AV$18</f>
        <v>1.2582830285261588</v>
      </c>
      <c r="AY16" s="11">
        <f>$AX$16/6</f>
        <v>0.20971383808769314</v>
      </c>
    </row>
    <row r="17" spans="1:51">
      <c r="A17">
        <v>1965</v>
      </c>
      <c r="B17" s="1" t="s">
        <v>6</v>
      </c>
      <c r="C17">
        <v>24.15</v>
      </c>
      <c r="F17">
        <v>5</v>
      </c>
      <c r="G17" s="9">
        <v>30.88</v>
      </c>
      <c r="H17" s="2">
        <v>31.69</v>
      </c>
      <c r="I17" s="2">
        <v>33.47</v>
      </c>
      <c r="J17" s="2">
        <v>35.43</v>
      </c>
      <c r="K17" s="2">
        <v>37.14</v>
      </c>
      <c r="L17" s="2">
        <v>37.06</v>
      </c>
      <c r="M17" s="2">
        <v>35</v>
      </c>
      <c r="N17" s="2">
        <v>35</v>
      </c>
      <c r="O17" s="2">
        <v>35.97</v>
      </c>
      <c r="P17" s="2">
        <v>35.43</v>
      </c>
      <c r="Q17" s="2">
        <v>35.31</v>
      </c>
      <c r="R17" s="7">
        <v>35.979999999999997</v>
      </c>
      <c r="S17" s="2">
        <f>SUM($G$17:$R$17)</f>
        <v>418.36</v>
      </c>
      <c r="T17" s="2">
        <f>AVERAGE($G$17:$R$17)</f>
        <v>34.863333333333337</v>
      </c>
      <c r="U17" s="2">
        <f>STDEVP($G$17:$R$17)</f>
        <v>1.853772429998384</v>
      </c>
      <c r="V17" s="15">
        <f>$T$17/$T$50</f>
        <v>0.51362432991814266</v>
      </c>
      <c r="W17" s="8">
        <f>$V$17/36</f>
        <v>1.4267342497726185E-2</v>
      </c>
      <c r="AK17">
        <v>9</v>
      </c>
      <c r="AL17" s="5">
        <f t="shared" si="0"/>
        <v>60.26583333333334</v>
      </c>
      <c r="AN17" s="3" t="s">
        <v>13</v>
      </c>
      <c r="AO17" s="9">
        <f>SUM($AO$11:$AO$16)</f>
        <v>348.82583333333332</v>
      </c>
      <c r="AP17" s="2">
        <f>SUM($AP$11:$AP$16)</f>
        <v>376.73749999999995</v>
      </c>
      <c r="AQ17" s="2">
        <f>SUM($AQ$11:$AQ$16)</f>
        <v>453.90000000000003</v>
      </c>
      <c r="AR17" s="2">
        <f>SUM($AR$11:$AR$16)</f>
        <v>405.95416666666659</v>
      </c>
      <c r="AS17" s="2">
        <f>SUM($AS$11:$AS$16)</f>
        <v>417.34500000000003</v>
      </c>
      <c r="AT17" s="7">
        <f>SUM($AT$11:$AT$16)</f>
        <v>440.81333333333339</v>
      </c>
      <c r="AU17" s="15">
        <f>SUM(' Indices'!$AL$9:$AL$44)</f>
        <v>2443.5758333333338</v>
      </c>
      <c r="AV17" s="2"/>
      <c r="AW17" s="2"/>
      <c r="AX17" s="2"/>
      <c r="AY17" s="7"/>
    </row>
    <row r="18" spans="1:51">
      <c r="A18">
        <v>1965</v>
      </c>
      <c r="B18" s="1" t="s">
        <v>7</v>
      </c>
      <c r="C18">
        <v>24.02</v>
      </c>
      <c r="F18">
        <v>6</v>
      </c>
      <c r="G18" s="9">
        <v>36.31</v>
      </c>
      <c r="H18" s="2">
        <v>38.19</v>
      </c>
      <c r="I18" s="2">
        <v>40.69</v>
      </c>
      <c r="J18" s="2">
        <v>39.92</v>
      </c>
      <c r="K18" s="2">
        <v>37.75</v>
      </c>
      <c r="L18" s="2">
        <v>37.81</v>
      </c>
      <c r="M18" s="2">
        <v>37.96</v>
      </c>
      <c r="N18" s="2">
        <v>36.06</v>
      </c>
      <c r="O18" s="2">
        <v>36.630000000000003</v>
      </c>
      <c r="P18" s="2">
        <v>36.78</v>
      </c>
      <c r="Q18" s="2">
        <v>37.22</v>
      </c>
      <c r="R18" s="7">
        <v>36.049999999999997</v>
      </c>
      <c r="S18" s="2">
        <f>SUM($G$18:$R$18)</f>
        <v>451.37000000000006</v>
      </c>
      <c r="T18" s="2">
        <f>AVERAGE($G$18:$R$18)</f>
        <v>37.614166666666669</v>
      </c>
      <c r="U18" s="2">
        <f>STDEVP($G$18:$R$18)</f>
        <v>1.404406507706601</v>
      </c>
      <c r="V18" s="15">
        <f>$T$18/$T$50</f>
        <v>0.55415100343042367</v>
      </c>
      <c r="W18" s="8">
        <f>$V$18/36</f>
        <v>1.539308342862288E-2</v>
      </c>
      <c r="AK18">
        <v>10</v>
      </c>
      <c r="AL18" s="5">
        <f t="shared" si="0"/>
        <v>39.560833333333335</v>
      </c>
      <c r="AN18" s="3" t="s">
        <v>14</v>
      </c>
      <c r="AO18" s="9">
        <f>AVERAGE($AO$11:$AO$16)</f>
        <v>58.137638888888887</v>
      </c>
      <c r="AP18" s="2">
        <f>AVERAGE($AP$11:$AP$16)</f>
        <v>62.789583333333326</v>
      </c>
      <c r="AQ18" s="2">
        <f>AVERAGE($AQ$11:$AQ$16)</f>
        <v>75.650000000000006</v>
      </c>
      <c r="AR18" s="2">
        <f>AVERAGE($AR$11:$AR$16)</f>
        <v>67.659027777777766</v>
      </c>
      <c r="AS18" s="2">
        <f>AVERAGE($AS$11:$AS$16)</f>
        <v>69.557500000000005</v>
      </c>
      <c r="AT18" s="7">
        <f>AVERAGE($AT$11:$AT$16)</f>
        <v>73.468888888888898</v>
      </c>
      <c r="AU18" s="2"/>
      <c r="AV18" s="15">
        <f>AVERAGE(' Indices'!$AL$9:$AL$44)</f>
        <v>67.877106481481491</v>
      </c>
      <c r="AW18" s="2"/>
      <c r="AX18" s="2"/>
      <c r="AY18" s="7"/>
    </row>
    <row r="19" spans="1:51">
      <c r="A19">
        <v>1965</v>
      </c>
      <c r="B19" s="1" t="s">
        <v>8</v>
      </c>
      <c r="C19">
        <v>23.7</v>
      </c>
      <c r="F19">
        <v>7</v>
      </c>
      <c r="G19" s="9">
        <v>34.880000000000003</v>
      </c>
      <c r="H19" s="2">
        <v>36.880000000000003</v>
      </c>
      <c r="I19" s="2">
        <v>36.19</v>
      </c>
      <c r="J19" s="2">
        <v>36.54</v>
      </c>
      <c r="K19" s="2">
        <v>37.880000000000003</v>
      </c>
      <c r="L19" s="2">
        <v>38.53</v>
      </c>
      <c r="M19" s="2">
        <v>38.67</v>
      </c>
      <c r="N19" s="2">
        <v>40.06</v>
      </c>
      <c r="O19" s="2">
        <v>39.65</v>
      </c>
      <c r="P19" s="2">
        <v>39.840000000000003</v>
      </c>
      <c r="Q19" s="2">
        <v>40.75</v>
      </c>
      <c r="R19" s="7">
        <v>41.35</v>
      </c>
      <c r="S19" s="2">
        <f>SUM($G$19:$R$19)</f>
        <v>461.22</v>
      </c>
      <c r="T19" s="2">
        <f>AVERAGE($G$19:$R$19)</f>
        <v>38.435000000000002</v>
      </c>
      <c r="U19" s="2">
        <f>STDEVP($G$19:$R$19)</f>
        <v>1.9149999999999585</v>
      </c>
      <c r="V19" s="15">
        <f>$T$19/$T$50</f>
        <v>0.56624393690803554</v>
      </c>
      <c r="W19" s="8">
        <f>$V$19/36</f>
        <v>1.5728998247445433E-2</v>
      </c>
      <c r="AK19">
        <v>11</v>
      </c>
      <c r="AL19" s="5">
        <f t="shared" si="0"/>
        <v>32.69</v>
      </c>
      <c r="AN19" s="3" t="s">
        <v>15</v>
      </c>
      <c r="AO19" s="9">
        <f>STDEVP($AO$11:$AO$16)</f>
        <v>25.526347320050672</v>
      </c>
      <c r="AP19" s="2">
        <f>STDEVP($AP$11:$AP$16)</f>
        <v>22.672162016395479</v>
      </c>
      <c r="AQ19" s="2">
        <f>STDEVP($AQ$11:$AQ$16)</f>
        <v>25.775944512456935</v>
      </c>
      <c r="AR19" s="2">
        <f>STDEVP($AR$11:$AR$16)</f>
        <v>24.842019334858598</v>
      </c>
      <c r="AS19" s="2">
        <f>STDEVP($AS$11:$AS$16)</f>
        <v>26.933556547307994</v>
      </c>
      <c r="AT19" s="7">
        <f>STDEVP($AT$11:$AT$16)</f>
        <v>26.907742309958561</v>
      </c>
      <c r="AU19" s="2"/>
      <c r="AV19" s="2"/>
      <c r="AW19" s="2">
        <f>STDEVP(' Indices'!$AL$9:$AL$44)</f>
        <v>26.178512016093975</v>
      </c>
      <c r="AX19" s="2"/>
      <c r="AY19" s="7"/>
    </row>
    <row r="20" spans="1:51">
      <c r="A20">
        <v>1965</v>
      </c>
      <c r="B20" s="1" t="s">
        <v>9</v>
      </c>
      <c r="C20">
        <v>23.11</v>
      </c>
      <c r="F20">
        <v>8</v>
      </c>
      <c r="G20" s="9">
        <v>41.75</v>
      </c>
      <c r="H20" s="2">
        <v>42.74</v>
      </c>
      <c r="I20" s="2">
        <v>42.97</v>
      </c>
      <c r="J20" s="2">
        <v>43.01</v>
      </c>
      <c r="K20" s="2">
        <v>44.52</v>
      </c>
      <c r="L20" s="2">
        <v>45.42</v>
      </c>
      <c r="M20" s="2">
        <v>47.5</v>
      </c>
      <c r="N20" s="2">
        <v>46.2</v>
      </c>
      <c r="O20" s="2">
        <v>48.75</v>
      </c>
      <c r="P20" s="2">
        <v>49.38</v>
      </c>
      <c r="Q20" s="2">
        <v>49.7</v>
      </c>
      <c r="R20" s="7">
        <v>49.75</v>
      </c>
      <c r="S20" s="2">
        <f>SUM($G$20:$R$20)</f>
        <v>551.69000000000005</v>
      </c>
      <c r="T20" s="2">
        <f>AVERAGE($G$20:$R$20)</f>
        <v>45.974166666666669</v>
      </c>
      <c r="U20" s="2">
        <f>STDEVP($G$20:$R$20)</f>
        <v>2.8629718194367482</v>
      </c>
      <c r="V20" s="15">
        <f>$T$20/$T$50</f>
        <v>0.67731476855469008</v>
      </c>
      <c r="W20" s="8">
        <f>$V$20/36</f>
        <v>1.881429912651917E-2</v>
      </c>
      <c r="AK20">
        <v>12</v>
      </c>
      <c r="AL20" s="5">
        <f t="shared" si="0"/>
        <v>40.86</v>
      </c>
      <c r="AN20" s="3" t="s">
        <v>16</v>
      </c>
      <c r="AO20" s="14">
        <f>$AO$18/$AV$18</f>
        <v>0.85651321782183265</v>
      </c>
      <c r="AP20" s="15">
        <f>$AP$18/$AV$18</f>
        <v>0.92504802558818322</v>
      </c>
      <c r="AQ20" s="15">
        <f>$AQ$18/$AV$18</f>
        <v>1.1145142143122901</v>
      </c>
      <c r="AR20" s="15">
        <f>$AR$18/$AV$18</f>
        <v>0.9967871537988553</v>
      </c>
      <c r="AS20" s="15">
        <f>$AS$18/$AV$18</f>
        <v>1.0247564106018126</v>
      </c>
      <c r="AT20" s="8">
        <f>$AT$18/$AV$18</f>
        <v>1.0823809778770253</v>
      </c>
      <c r="AU20" s="2"/>
      <c r="AV20" s="2"/>
      <c r="AW20" s="2"/>
      <c r="AX20" s="17" t="str">
        <f>FIXED(SUM($AO$20:$AT$20),1)&amp;" \ "&amp;FIXED(SUM($AX$11:$AX$16),1)</f>
        <v>6.0 \ 6.0</v>
      </c>
      <c r="AY20" s="7"/>
    </row>
    <row r="21" spans="1:51">
      <c r="A21">
        <v>1965</v>
      </c>
      <c r="B21" s="1" t="s">
        <v>10</v>
      </c>
      <c r="C21">
        <v>23.36</v>
      </c>
      <c r="F21">
        <v>9</v>
      </c>
      <c r="G21" s="9">
        <v>54</v>
      </c>
      <c r="H21" s="2">
        <v>57.38</v>
      </c>
      <c r="I21" s="2">
        <v>61.14</v>
      </c>
      <c r="J21" s="2">
        <v>59.72</v>
      </c>
      <c r="K21" s="2">
        <v>60.95</v>
      </c>
      <c r="L21" s="2">
        <v>60.56</v>
      </c>
      <c r="M21" s="2">
        <v>62.42</v>
      </c>
      <c r="N21" s="2">
        <v>69.02</v>
      </c>
      <c r="O21" s="2">
        <v>63.25</v>
      </c>
      <c r="P21" s="2">
        <v>60.33</v>
      </c>
      <c r="Q21" s="2">
        <v>57.25</v>
      </c>
      <c r="R21" s="7">
        <v>57.17</v>
      </c>
      <c r="S21" s="2">
        <f>SUM($G$21:$R$21)</f>
        <v>723.19</v>
      </c>
      <c r="T21" s="2">
        <f>AVERAGE($G$21:$R$21)</f>
        <v>60.26583333333334</v>
      </c>
      <c r="U21" s="2">
        <f>STDEVP($G$21:$R$21)</f>
        <v>3.6293949411559243</v>
      </c>
      <c r="V21" s="15">
        <f>$T$21/$T$50</f>
        <v>0.88786685905321161</v>
      </c>
      <c r="W21" s="8">
        <f>$V$21/36</f>
        <v>2.4662968307033656E-2</v>
      </c>
      <c r="AK21">
        <v>13</v>
      </c>
      <c r="AL21" s="5">
        <f t="shared" si="0"/>
        <v>42.665000000000006</v>
      </c>
      <c r="AN21" s="3" t="s">
        <v>19</v>
      </c>
      <c r="AO21" s="12">
        <f>$AO$20/6</f>
        <v>0.14275220297030544</v>
      </c>
      <c r="AP21" s="6">
        <f>$AP$20/6</f>
        <v>0.15417467093136386</v>
      </c>
      <c r="AQ21" s="6">
        <f>$AQ$20/6</f>
        <v>0.18575236905204837</v>
      </c>
      <c r="AR21" s="6">
        <f>$AR$20/6</f>
        <v>0.16613119229980922</v>
      </c>
      <c r="AS21" s="6">
        <f>$AS$20/6</f>
        <v>0.1707927351003021</v>
      </c>
      <c r="AT21" s="11">
        <f>$AT$20/6</f>
        <v>0.18039682964617088</v>
      </c>
      <c r="AU21" s="4"/>
      <c r="AV21" s="4"/>
      <c r="AW21" s="4"/>
      <c r="AX21" s="4"/>
      <c r="AY21" s="22">
        <f>SUM($AO$21:$AT$21)</f>
        <v>0.99999999999999989</v>
      </c>
    </row>
    <row r="22" spans="1:51">
      <c r="A22">
        <v>1965</v>
      </c>
      <c r="B22" s="1" t="s">
        <v>11</v>
      </c>
      <c r="C22">
        <v>24.88</v>
      </c>
      <c r="F22">
        <v>10</v>
      </c>
      <c r="G22" s="9">
        <v>58.27</v>
      </c>
      <c r="H22" s="2">
        <v>54.5</v>
      </c>
      <c r="I22" s="2">
        <v>40.29</v>
      </c>
      <c r="J22" s="2">
        <v>49.5</v>
      </c>
      <c r="K22" s="2">
        <v>43.5</v>
      </c>
      <c r="L22" s="2">
        <v>37.44</v>
      </c>
      <c r="M22" s="2">
        <v>37.42</v>
      </c>
      <c r="N22" s="2">
        <v>35.75</v>
      </c>
      <c r="O22" s="2">
        <v>30</v>
      </c>
      <c r="P22" s="2">
        <v>31.25</v>
      </c>
      <c r="Q22" s="2">
        <v>29.25</v>
      </c>
      <c r="R22" s="7">
        <v>27.56</v>
      </c>
      <c r="S22" s="2">
        <f>SUM($G$22:$R$22)</f>
        <v>474.73</v>
      </c>
      <c r="T22" s="2">
        <f>AVERAGE($G$22:$R$22)</f>
        <v>39.560833333333335</v>
      </c>
      <c r="U22" s="2">
        <f>STDEVP($G$22:$R$22)</f>
        <v>9.6715376736184915</v>
      </c>
      <c r="V22" s="15">
        <f>$T$22/$T$50</f>
        <v>0.58283028526159253</v>
      </c>
      <c r="W22" s="8">
        <f>$V$22/36</f>
        <v>1.6189730146155348E-2</v>
      </c>
      <c r="AK22">
        <v>14</v>
      </c>
      <c r="AL22" s="5">
        <f t="shared" si="0"/>
        <v>65.415833333333325</v>
      </c>
      <c r="AN22" s="3" t="s">
        <v>22</v>
      </c>
      <c r="AO22" s="23">
        <f>$AO$20-$AO$19/$AO$18*$AY$23</f>
        <v>-4.0432540324376598E-3</v>
      </c>
      <c r="AP22" s="13">
        <f>$AP$20-$AP$19/$AP$18*$AY$23</f>
        <v>0.21734113147025513</v>
      </c>
      <c r="AQ22" s="13">
        <f>$AQ$20-$AQ$19/$AQ$18*$AY$23</f>
        <v>0.44670293986525211</v>
      </c>
      <c r="AR22" s="13">
        <f>$AR$20-$AR$19/$AR$18*$AY$23</f>
        <v>0.27715719754987855</v>
      </c>
      <c r="AS22" s="13">
        <f>$AS$20-$AS$19/$AS$18*$AY$23</f>
        <v>0.2658332059395313</v>
      </c>
      <c r="AT22" s="10">
        <f>$AT$20-$AT$19/$AT$18*$AY$23</f>
        <v>0.36455052432868984</v>
      </c>
      <c r="AU22" s="18"/>
      <c r="AV22" s="19"/>
      <c r="AW22" s="19"/>
      <c r="AX22" s="19"/>
      <c r="AY22" s="20"/>
    </row>
    <row r="23" spans="1:51">
      <c r="A23">
        <v>1966</v>
      </c>
      <c r="B23" s="1" t="s">
        <v>0</v>
      </c>
      <c r="C23">
        <v>27.3</v>
      </c>
      <c r="F23">
        <v>11</v>
      </c>
      <c r="G23" s="9">
        <v>25.1</v>
      </c>
      <c r="H23" s="2">
        <v>26.58</v>
      </c>
      <c r="I23" s="2">
        <v>29.14</v>
      </c>
      <c r="J23" s="2">
        <v>31.63</v>
      </c>
      <c r="K23" s="2">
        <v>33.67</v>
      </c>
      <c r="L23" s="2">
        <v>35.25</v>
      </c>
      <c r="M23" s="2">
        <v>33.159999999999997</v>
      </c>
      <c r="N23" s="2">
        <v>33.53</v>
      </c>
      <c r="O23" s="2">
        <v>33.880000000000003</v>
      </c>
      <c r="P23" s="2">
        <v>34.15</v>
      </c>
      <c r="Q23" s="2">
        <v>37.44</v>
      </c>
      <c r="R23" s="7">
        <v>38.75</v>
      </c>
      <c r="S23" s="2">
        <f>SUM($G$23:$R$23)</f>
        <v>392.28</v>
      </c>
      <c r="T23" s="2">
        <f>AVERAGE($G$23:$R$23)</f>
        <v>32.69</v>
      </c>
      <c r="U23" s="2">
        <f>STDEVP($G$23:$R$23)</f>
        <v>3.8723442512256505</v>
      </c>
      <c r="V23" s="15">
        <f>$T$23/$T$50</f>
        <v>0.48160567965457735</v>
      </c>
      <c r="W23" s="8">
        <f>$V$23/36</f>
        <v>1.3377935545960482E-2</v>
      </c>
      <c r="AK23">
        <v>15</v>
      </c>
      <c r="AL23" s="5">
        <f t="shared" si="0"/>
        <v>96.95</v>
      </c>
      <c r="AN23" s="3" t="s">
        <v>23</v>
      </c>
      <c r="AO23" s="12">
        <f>$AO$20+$AO$19/$AO$18*$AY$23</f>
        <v>1.7170696896761029</v>
      </c>
      <c r="AP23" s="6">
        <f>$AP$20+$AP$19/$AP$18*$AY$23</f>
        <v>1.6327549197061113</v>
      </c>
      <c r="AQ23" s="6">
        <f>$AQ$20+$AQ$19/$AQ$18*$AY$23</f>
        <v>1.7823254887593283</v>
      </c>
      <c r="AR23" s="6">
        <f>$AR$20+$AR$19/$AR$18*$AY$23</f>
        <v>1.716417110047832</v>
      </c>
      <c r="AS23" s="6">
        <f>$AS$20+$AS$19/$AS$18*$AY$23</f>
        <v>1.7836796152640937</v>
      </c>
      <c r="AT23" s="11">
        <f>$AT$20+$AT$19/$AT$18*$AY$23</f>
        <v>1.8002114314253608</v>
      </c>
      <c r="AU23" s="21"/>
      <c r="AV23" s="25" t="s">
        <v>24</v>
      </c>
      <c r="AW23" s="25"/>
      <c r="AX23" s="24">
        <v>0.95</v>
      </c>
      <c r="AY23" s="22">
        <f>NORMSINV((1+$AX$23)/2)</f>
        <v>1.959963984540054</v>
      </c>
    </row>
    <row r="24" spans="1:51">
      <c r="A24">
        <v>1966</v>
      </c>
      <c r="B24" s="1" t="s">
        <v>1</v>
      </c>
      <c r="C24">
        <v>29.32</v>
      </c>
      <c r="F24">
        <v>12</v>
      </c>
      <c r="G24" s="9">
        <v>36.74</v>
      </c>
      <c r="H24" s="2">
        <v>40.78</v>
      </c>
      <c r="I24" s="2">
        <v>40.270000000000003</v>
      </c>
      <c r="J24" s="2">
        <v>46.58</v>
      </c>
      <c r="K24" s="2">
        <v>46.04</v>
      </c>
      <c r="L24" s="2">
        <v>44.17</v>
      </c>
      <c r="M24" s="2">
        <v>41.37</v>
      </c>
      <c r="N24" s="2">
        <v>41.31</v>
      </c>
      <c r="O24" s="2">
        <v>37.85</v>
      </c>
      <c r="P24" s="2">
        <v>37.83</v>
      </c>
      <c r="Q24" s="2">
        <v>38.9</v>
      </c>
      <c r="R24" s="7">
        <v>38.479999999999997</v>
      </c>
      <c r="S24" s="2">
        <f>SUM($G$24:$R$24)</f>
        <v>490.32</v>
      </c>
      <c r="T24" s="2">
        <f>AVERAGE($G$24:$R$24)</f>
        <v>40.86</v>
      </c>
      <c r="U24" s="2">
        <f>STDEVP($G$24:$R$24)</f>
        <v>3.1097347153736479</v>
      </c>
      <c r="V24" s="15">
        <f>$T$24/$T$50</f>
        <v>0.60197026829874678</v>
      </c>
      <c r="W24" s="8">
        <f>$V$24/36</f>
        <v>1.6721396341631854E-2</v>
      </c>
      <c r="AK24">
        <v>16</v>
      </c>
      <c r="AL24" s="5">
        <f t="shared" si="0"/>
        <v>84.122499999999988</v>
      </c>
    </row>
    <row r="25" spans="1:51">
      <c r="A25">
        <v>1966</v>
      </c>
      <c r="B25" s="1" t="s">
        <v>2</v>
      </c>
      <c r="C25">
        <v>31.28</v>
      </c>
      <c r="F25">
        <v>13</v>
      </c>
      <c r="G25" s="9">
        <v>39.380000000000003</v>
      </c>
      <c r="H25" s="2">
        <v>41.35</v>
      </c>
      <c r="I25" s="2">
        <v>41.88</v>
      </c>
      <c r="J25" s="2">
        <v>45.47</v>
      </c>
      <c r="K25" s="2">
        <v>44.5</v>
      </c>
      <c r="L25" s="2">
        <v>41.25</v>
      </c>
      <c r="M25" s="2">
        <v>43</v>
      </c>
      <c r="N25" s="2">
        <v>42.75</v>
      </c>
      <c r="O25" s="2">
        <v>42.87</v>
      </c>
      <c r="P25" s="2">
        <v>42.73</v>
      </c>
      <c r="Q25" s="2">
        <v>42.88</v>
      </c>
      <c r="R25" s="7">
        <v>43.92</v>
      </c>
      <c r="S25" s="2">
        <f>SUM($G$25:$R$25)</f>
        <v>511.98000000000008</v>
      </c>
      <c r="T25" s="2">
        <f>AVERAGE($G$25:$R$25)</f>
        <v>42.665000000000006</v>
      </c>
      <c r="U25" s="2">
        <f>STDEVP($G$25:$R$25)</f>
        <v>1.5319132917149474</v>
      </c>
      <c r="V25" s="15">
        <f>$T$25/$T$50</f>
        <v>0.62856244485966806</v>
      </c>
      <c r="W25" s="8">
        <f>$V$25/36</f>
        <v>1.7460067912768558E-2</v>
      </c>
      <c r="AK25">
        <v>17</v>
      </c>
      <c r="AL25" s="5">
        <f t="shared" si="0"/>
        <v>71.830000000000013</v>
      </c>
      <c r="AN25" s="3" t="str">
        <f>"Seasonal Decompostion"&amp;" for "&amp;' Indices'!$AL$8&amp;", 12/9/2005 5:19:05 PM"</f>
        <v>Seasonal Decompostion for Annual  Prices, 12/9/2005 5:19:05 PM</v>
      </c>
    </row>
    <row r="26" spans="1:51">
      <c r="A26">
        <v>1966</v>
      </c>
      <c r="B26" s="1" t="s">
        <v>3</v>
      </c>
      <c r="C26">
        <v>30.75</v>
      </c>
      <c r="F26">
        <v>14</v>
      </c>
      <c r="G26" s="9">
        <v>46.19</v>
      </c>
      <c r="H26" s="2">
        <v>50.92</v>
      </c>
      <c r="I26" s="2">
        <v>57.44</v>
      </c>
      <c r="J26" s="2">
        <v>60.61</v>
      </c>
      <c r="K26" s="2">
        <v>65.599999999999994</v>
      </c>
      <c r="L26" s="2">
        <v>64.569999999999993</v>
      </c>
      <c r="M26" s="2">
        <v>66.92</v>
      </c>
      <c r="N26" s="2">
        <v>68.650000000000006</v>
      </c>
      <c r="O26" s="2">
        <v>72.94</v>
      </c>
      <c r="P26" s="2">
        <v>74.209999999999994</v>
      </c>
      <c r="Q26" s="2">
        <v>74.27</v>
      </c>
      <c r="R26" s="7">
        <v>82.67</v>
      </c>
      <c r="S26" s="2">
        <f>SUM($G$26:$R$26)</f>
        <v>784.9899999999999</v>
      </c>
      <c r="T26" s="2">
        <f>AVERAGE($G$26:$R$26)</f>
        <v>65.415833333333325</v>
      </c>
      <c r="U26" s="2">
        <f>STDEVP($G$26:$R$26)</f>
        <v>9.9582314848348759</v>
      </c>
      <c r="V26" s="15">
        <f>$T$26/$T$50</f>
        <v>0.96373927417162908</v>
      </c>
      <c r="W26" s="8">
        <f>$V$26/36</f>
        <v>2.6770535393656363E-2</v>
      </c>
      <c r="AK26">
        <v>18</v>
      </c>
      <c r="AL26" s="5">
        <f t="shared" si="0"/>
        <v>67.129166666666677</v>
      </c>
      <c r="AN26" s="3" t="s">
        <v>25</v>
      </c>
      <c r="AO26" t="b">
        <v>1</v>
      </c>
    </row>
    <row r="27" spans="1:51">
      <c r="A27">
        <v>1966</v>
      </c>
      <c r="B27" s="1" t="s">
        <v>4</v>
      </c>
      <c r="C27">
        <v>30.19</v>
      </c>
      <c r="F27">
        <v>15</v>
      </c>
      <c r="G27" s="9">
        <v>83.81</v>
      </c>
      <c r="H27" s="2">
        <v>95.22</v>
      </c>
      <c r="I27" s="2">
        <v>102.49</v>
      </c>
      <c r="J27" s="2">
        <v>108.31</v>
      </c>
      <c r="K27" s="2">
        <v>104.43</v>
      </c>
      <c r="L27" s="2">
        <v>96.08</v>
      </c>
      <c r="M27" s="2">
        <v>101</v>
      </c>
      <c r="N27" s="2">
        <v>92.98</v>
      </c>
      <c r="O27" s="2">
        <v>99.5</v>
      </c>
      <c r="P27" s="2">
        <v>91.34</v>
      </c>
      <c r="Q27" s="2">
        <v>95.14</v>
      </c>
      <c r="R27" s="7">
        <v>93.1</v>
      </c>
      <c r="S27" s="2">
        <f>SUM($G$27:$R$27)</f>
        <v>1163.4000000000001</v>
      </c>
      <c r="T27" s="2">
        <f>AVERAGE($G$27:$R$27)</f>
        <v>96.95</v>
      </c>
      <c r="U27" s="2">
        <f>STDEVP($G$27:$R$27)</f>
        <v>6.3267790646846862</v>
      </c>
      <c r="V27" s="15">
        <f>$T$27/$T$50</f>
        <v>1.4283166302389501</v>
      </c>
      <c r="W27" s="8">
        <f>$V$27/36</f>
        <v>3.9675461951081945E-2</v>
      </c>
      <c r="AK27">
        <v>19</v>
      </c>
      <c r="AL27" s="5">
        <f t="shared" si="0"/>
        <v>70.149166666666673</v>
      </c>
      <c r="AN27" s="3" t="s">
        <v>26</v>
      </c>
      <c r="AO27" t="b">
        <v>1</v>
      </c>
    </row>
    <row r="28" spans="1:51">
      <c r="A28">
        <v>1966</v>
      </c>
      <c r="B28" s="1" t="s">
        <v>5</v>
      </c>
      <c r="C28">
        <v>30.35</v>
      </c>
      <c r="F28">
        <v>16</v>
      </c>
      <c r="G28" s="9">
        <v>88.76</v>
      </c>
      <c r="H28" s="2">
        <v>94.19</v>
      </c>
      <c r="I28" s="2">
        <v>91.07</v>
      </c>
      <c r="J28" s="2">
        <v>85.09</v>
      </c>
      <c r="K28" s="2">
        <v>84.52</v>
      </c>
      <c r="L28" s="2">
        <v>82.89</v>
      </c>
      <c r="M28" s="2">
        <v>82.75</v>
      </c>
      <c r="N28" s="2">
        <v>82.15</v>
      </c>
      <c r="O28" s="2">
        <v>80.28</v>
      </c>
      <c r="P28" s="2">
        <v>81.44</v>
      </c>
      <c r="Q28" s="2">
        <v>77.75</v>
      </c>
      <c r="R28" s="7">
        <v>78.58</v>
      </c>
      <c r="S28" s="2">
        <f>SUM($G$28:$R$28)</f>
        <v>1009.4699999999999</v>
      </c>
      <c r="T28" s="2">
        <f>AVERAGE($G$28:$R$28)</f>
        <v>84.122499999999988</v>
      </c>
      <c r="U28" s="2">
        <f>STDEVP($G$28:$R$28)</f>
        <v>4.7679924583973561</v>
      </c>
      <c r="V28" s="15">
        <f>$T$28/$T$50</f>
        <v>1.23933538656293</v>
      </c>
      <c r="W28" s="8">
        <f>$V$28/36</f>
        <v>3.442598296008139E-2</v>
      </c>
      <c r="AK28">
        <v>20</v>
      </c>
      <c r="AL28" s="5">
        <f t="shared" si="0"/>
        <v>69.645833333333329</v>
      </c>
      <c r="AN28" t="s">
        <v>27</v>
      </c>
      <c r="AO28" t="str">
        <f>' Indices'!$AL$8</f>
        <v>Annual  Prices</v>
      </c>
      <c r="AP28" t="s">
        <v>28</v>
      </c>
      <c r="AQ28" t="s">
        <v>29</v>
      </c>
      <c r="AR28" t="s">
        <v>30</v>
      </c>
      <c r="AS28" t="s">
        <v>31</v>
      </c>
    </row>
    <row r="29" spans="1:51">
      <c r="A29">
        <v>1966</v>
      </c>
      <c r="B29" s="1" t="s">
        <v>6</v>
      </c>
      <c r="C29">
        <v>29.67</v>
      </c>
      <c r="F29">
        <v>17</v>
      </c>
      <c r="G29" s="9">
        <v>78.3</v>
      </c>
      <c r="H29" s="2">
        <v>77.06</v>
      </c>
      <c r="I29" s="2">
        <v>76.56</v>
      </c>
      <c r="J29" s="2">
        <v>77.2</v>
      </c>
      <c r="K29" s="2">
        <v>73.69</v>
      </c>
      <c r="L29" s="2">
        <v>69.25</v>
      </c>
      <c r="M29" s="2">
        <v>67.900000000000006</v>
      </c>
      <c r="N29" s="2">
        <v>69.19</v>
      </c>
      <c r="O29" s="2">
        <v>69.180000000000007</v>
      </c>
      <c r="P29" s="2">
        <v>68.400000000000006</v>
      </c>
      <c r="Q29" s="2">
        <v>69.39</v>
      </c>
      <c r="R29" s="7">
        <v>65.84</v>
      </c>
      <c r="S29" s="2">
        <f>SUM($G$29:$R$29)</f>
        <v>861.96000000000015</v>
      </c>
      <c r="T29" s="2">
        <f>AVERAGE($G$29:$R$29)</f>
        <v>71.830000000000013</v>
      </c>
      <c r="U29" s="2">
        <f>STDEVP($G$29:$R$29)</f>
        <v>4.218759691346623</v>
      </c>
      <c r="V29" s="15">
        <f>$T$29/$T$50</f>
        <v>1.0582360345545518</v>
      </c>
      <c r="W29" s="8">
        <f>$V$29/36</f>
        <v>2.9395445404293105E-2</v>
      </c>
      <c r="AK29">
        <v>21</v>
      </c>
      <c r="AL29" s="5">
        <f t="shared" si="0"/>
        <v>71.912500000000009</v>
      </c>
      <c r="AN29">
        <v>1</v>
      </c>
      <c r="AO29" s="33">
        <f>$AL$9</f>
        <v>23.046666666666667</v>
      </c>
      <c r="AP29" s="18">
        <f t="array" ref="AP29:AS70">_xll.TSDECOMP(' Indices'!$AL$9:$AL$44,6,' Indices'!$AO$26,,' Indices'!$AO$27,5)</f>
        <v>29.691629155852212</v>
      </c>
      <c r="AQ29" s="19" t="str">
        <v/>
      </c>
      <c r="AR29" s="19" t="str">
        <v/>
      </c>
      <c r="AS29" s="20" t="str">
        <v/>
      </c>
    </row>
    <row r="30" spans="1:51">
      <c r="A30">
        <v>1966</v>
      </c>
      <c r="B30" s="1" t="s">
        <v>7</v>
      </c>
      <c r="C30">
        <v>30.25</v>
      </c>
      <c r="F30">
        <v>18</v>
      </c>
      <c r="G30" s="9">
        <v>63.76</v>
      </c>
      <c r="H30" s="2">
        <v>65.760000000000005</v>
      </c>
      <c r="I30" s="2">
        <v>69.14</v>
      </c>
      <c r="J30" s="2">
        <v>71.55</v>
      </c>
      <c r="K30" s="2">
        <v>64.16</v>
      </c>
      <c r="L30" s="2">
        <v>68.680000000000007</v>
      </c>
      <c r="M30" s="2">
        <v>70.25</v>
      </c>
      <c r="N30" s="2">
        <v>70.03</v>
      </c>
      <c r="O30" s="2">
        <v>66.739999999999995</v>
      </c>
      <c r="P30" s="2">
        <v>65.31</v>
      </c>
      <c r="Q30" s="2">
        <v>64.59</v>
      </c>
      <c r="R30" s="7">
        <v>65.58</v>
      </c>
      <c r="S30" s="2">
        <f>SUM($G$30:$R$30)</f>
        <v>805.55000000000018</v>
      </c>
      <c r="T30" s="2">
        <f>AVERAGE($G$30:$R$30)</f>
        <v>67.129166666666677</v>
      </c>
      <c r="U30" s="2">
        <f>STDEVP($G$30:$R$30)</f>
        <v>2.5576143126398163</v>
      </c>
      <c r="V30" s="15">
        <f>$T$30/$T$50</f>
        <v>0.98898097085180203</v>
      </c>
      <c r="W30" s="8">
        <f>$V$30/36</f>
        <v>2.7471693634772278E-2</v>
      </c>
      <c r="AK30">
        <v>22</v>
      </c>
      <c r="AL30" s="5">
        <f t="shared" si="0"/>
        <v>68.143333333333331</v>
      </c>
      <c r="AN30">
        <v>2</v>
      </c>
      <c r="AO30" s="34">
        <f>$AL$10</f>
        <v>29.815000000000001</v>
      </c>
      <c r="AP30" s="9">
        <v>31.962851934247958</v>
      </c>
      <c r="AQ30" s="2" t="str">
        <v/>
      </c>
      <c r="AR30" s="2" t="str">
        <v/>
      </c>
      <c r="AS30" s="7" t="str">
        <v/>
      </c>
    </row>
    <row r="31" spans="1:51">
      <c r="A31">
        <v>1966</v>
      </c>
      <c r="B31" s="1" t="s">
        <v>8</v>
      </c>
      <c r="C31">
        <v>31.44</v>
      </c>
      <c r="F31">
        <v>19</v>
      </c>
      <c r="G31" s="9">
        <v>69.97</v>
      </c>
      <c r="H31" s="2">
        <v>72</v>
      </c>
      <c r="I31" s="2">
        <v>76.290000000000006</v>
      </c>
      <c r="J31" s="2">
        <v>76.84</v>
      </c>
      <c r="K31" s="2">
        <v>76</v>
      </c>
      <c r="L31" s="2">
        <v>71.7</v>
      </c>
      <c r="M31" s="2">
        <v>66.67</v>
      </c>
      <c r="N31" s="2">
        <v>66.28</v>
      </c>
      <c r="O31" s="2">
        <v>63.94</v>
      </c>
      <c r="P31" s="2">
        <v>64.09</v>
      </c>
      <c r="Q31" s="2">
        <v>69.400000000000006</v>
      </c>
      <c r="R31" s="7">
        <v>68.61</v>
      </c>
      <c r="S31" s="2">
        <f>SUM($G$31:$R$31)</f>
        <v>841.79000000000008</v>
      </c>
      <c r="T31" s="2">
        <f>AVERAGE($G$31:$R$31)</f>
        <v>70.149166666666673</v>
      </c>
      <c r="U31" s="2">
        <f>STDEVP($G$31:$R$31)</f>
        <v>4.3574141000010744</v>
      </c>
      <c r="V31" s="15">
        <f>$T$31/$T$50</f>
        <v>1.0334731443775536</v>
      </c>
      <c r="W31" s="8">
        <f>$V$31/36</f>
        <v>2.8707587343820933E-2</v>
      </c>
      <c r="AK31">
        <v>23</v>
      </c>
      <c r="AL31" s="5">
        <f t="shared" si="0"/>
        <v>83.486666666666679</v>
      </c>
      <c r="AN31">
        <v>3</v>
      </c>
      <c r="AO31" s="34">
        <f>$AL$11</f>
        <v>29.2</v>
      </c>
      <c r="AP31" s="9">
        <v>34.234074712643704</v>
      </c>
      <c r="AQ31" s="2" t="str">
        <v/>
      </c>
      <c r="AR31" s="2" t="str">
        <v/>
      </c>
      <c r="AS31" s="7" t="str">
        <v/>
      </c>
    </row>
    <row r="32" spans="1:51">
      <c r="A32">
        <v>1966</v>
      </c>
      <c r="B32" s="1" t="s">
        <v>9</v>
      </c>
      <c r="C32">
        <v>29.94</v>
      </c>
      <c r="F32">
        <v>20</v>
      </c>
      <c r="G32" s="9">
        <v>68.53</v>
      </c>
      <c r="H32" s="2">
        <v>71.41</v>
      </c>
      <c r="I32" s="2">
        <v>73.760000000000005</v>
      </c>
      <c r="J32" s="2">
        <v>71.97</v>
      </c>
      <c r="K32" s="2">
        <v>69.459999999999994</v>
      </c>
      <c r="L32" s="2">
        <v>64.67</v>
      </c>
      <c r="M32" s="2">
        <v>67.75</v>
      </c>
      <c r="N32" s="2">
        <v>67.849999999999994</v>
      </c>
      <c r="O32" s="2">
        <v>67.23</v>
      </c>
      <c r="P32" s="2">
        <v>69.55</v>
      </c>
      <c r="Q32" s="2">
        <v>72.02</v>
      </c>
      <c r="R32" s="7">
        <v>71.55</v>
      </c>
      <c r="S32" s="2">
        <f>SUM($G$32:$R$32)</f>
        <v>835.74999999999989</v>
      </c>
      <c r="T32" s="2">
        <f>AVERAGE($G$32:$R$32)</f>
        <v>69.645833333333329</v>
      </c>
      <c r="U32" s="2">
        <f>STDEVP($G$32:$R$32)</f>
        <v>2.4732921997930108</v>
      </c>
      <c r="V32" s="15">
        <f>$T$32/$T$50</f>
        <v>1.0260577821232615</v>
      </c>
      <c r="W32" s="8">
        <f>$V$32/36</f>
        <v>2.8501605058979487E-2</v>
      </c>
      <c r="AK32">
        <v>24</v>
      </c>
      <c r="AL32" s="5">
        <f t="shared" si="0"/>
        <v>93.86333333333333</v>
      </c>
      <c r="AN32">
        <v>4</v>
      </c>
      <c r="AO32" s="34">
        <f>$AL$12</f>
        <v>30.3325</v>
      </c>
      <c r="AP32" s="9">
        <v>36.50529749103945</v>
      </c>
      <c r="AQ32" s="2">
        <v>0.87916844297552676</v>
      </c>
      <c r="AR32" s="2">
        <v>-1.5148416959590829</v>
      </c>
      <c r="AS32" s="7">
        <v>-0.24696385959647493</v>
      </c>
    </row>
    <row r="33" spans="1:45">
      <c r="A33">
        <v>1966</v>
      </c>
      <c r="B33" s="1" t="s">
        <v>10</v>
      </c>
      <c r="C33">
        <v>29.04</v>
      </c>
      <c r="F33">
        <v>21</v>
      </c>
      <c r="G33" s="9">
        <v>73.05</v>
      </c>
      <c r="H33" s="2">
        <v>73.5</v>
      </c>
      <c r="I33" s="2">
        <v>74.47</v>
      </c>
      <c r="J33" s="2">
        <v>76.34</v>
      </c>
      <c r="K33" s="2">
        <v>74.099999999999994</v>
      </c>
      <c r="L33" s="2">
        <v>72.94</v>
      </c>
      <c r="M33" s="2">
        <v>71.5</v>
      </c>
      <c r="N33" s="2">
        <v>68.2</v>
      </c>
      <c r="O33" s="2">
        <v>65.88</v>
      </c>
      <c r="P33" s="2">
        <v>69.260000000000005</v>
      </c>
      <c r="Q33" s="2">
        <v>73.709999999999994</v>
      </c>
      <c r="R33" s="7">
        <v>70</v>
      </c>
      <c r="S33" s="2">
        <f>SUM($G$33:$R$33)</f>
        <v>862.95000000000016</v>
      </c>
      <c r="T33" s="2">
        <f>AVERAGE($G$33:$R$33)</f>
        <v>71.912500000000009</v>
      </c>
      <c r="U33" s="2">
        <f>STDEVP($G$33:$R$33)</f>
        <v>2.887715720657325</v>
      </c>
      <c r="V33" s="15">
        <f>$T$33/$T$50</f>
        <v>1.0594514664472254</v>
      </c>
      <c r="W33" s="8">
        <f>$V$33/36</f>
        <v>2.9429207401311816E-2</v>
      </c>
      <c r="AK33">
        <v>25</v>
      </c>
      <c r="AL33" s="5">
        <f t="shared" si="0"/>
        <v>97.499999999999986</v>
      </c>
      <c r="AN33">
        <v>5</v>
      </c>
      <c r="AO33" s="34">
        <f>$AL$13</f>
        <v>34.863333333333337</v>
      </c>
      <c r="AP33" s="9">
        <v>38.776520269435196</v>
      </c>
      <c r="AQ33" s="2">
        <v>0.89547137411034772</v>
      </c>
      <c r="AR33" s="2">
        <v>-1.2740360118026892</v>
      </c>
      <c r="AS33" s="7">
        <v>1.4141054562471389</v>
      </c>
    </row>
    <row r="34" spans="1:45">
      <c r="A34">
        <v>1966</v>
      </c>
      <c r="B34" s="1" t="s">
        <v>11</v>
      </c>
      <c r="C34">
        <v>28.25</v>
      </c>
      <c r="F34">
        <v>22</v>
      </c>
      <c r="G34" s="9">
        <v>69.72</v>
      </c>
      <c r="H34" s="2">
        <v>70.5</v>
      </c>
      <c r="I34" s="2">
        <v>66</v>
      </c>
      <c r="J34" s="2">
        <v>63.65</v>
      </c>
      <c r="K34" s="2">
        <v>66.5</v>
      </c>
      <c r="L34" s="2">
        <v>65.91</v>
      </c>
      <c r="M34" s="2">
        <v>69.25</v>
      </c>
      <c r="N34" s="2">
        <v>70</v>
      </c>
      <c r="O34" s="2">
        <v>71.38</v>
      </c>
      <c r="P34" s="2">
        <v>69.05</v>
      </c>
      <c r="Q34" s="2">
        <v>69.63</v>
      </c>
      <c r="R34" s="7">
        <v>66.13</v>
      </c>
      <c r="S34" s="2">
        <f>SUM($G$34:$R$34)</f>
        <v>817.71999999999991</v>
      </c>
      <c r="T34" s="2">
        <f>AVERAGE($G$34:$R$34)</f>
        <v>68.143333333333331</v>
      </c>
      <c r="U34" s="2">
        <f>STDEVP($G$34:$R$34)</f>
        <v>2.2866581632496339</v>
      </c>
      <c r="V34" s="15">
        <f>$T$34/$T$50</f>
        <v>1.0039221891688106</v>
      </c>
      <c r="W34" s="8">
        <f>$V$34/36</f>
        <v>2.7886727476911406E-2</v>
      </c>
      <c r="AK34">
        <v>26</v>
      </c>
      <c r="AL34" s="5">
        <f t="shared" si="0"/>
        <v>103.53249999999998</v>
      </c>
      <c r="AN34">
        <v>6</v>
      </c>
      <c r="AO34" s="34">
        <f>$AL$14</f>
        <v>37.614166666666669</v>
      </c>
      <c r="AP34" s="9">
        <v>41.047743047830942</v>
      </c>
      <c r="AQ34" s="2">
        <v>0.94179795733247673</v>
      </c>
      <c r="AR34" s="2">
        <v>0.98915511045382587</v>
      </c>
      <c r="AS34" s="7">
        <v>-2.0336689993427122</v>
      </c>
    </row>
    <row r="35" spans="1:45">
      <c r="A35">
        <v>1967</v>
      </c>
      <c r="B35" s="1" t="s">
        <v>0</v>
      </c>
      <c r="C35">
        <v>28.71</v>
      </c>
      <c r="F35">
        <v>23</v>
      </c>
      <c r="G35" s="9">
        <v>69.53</v>
      </c>
      <c r="H35" s="2">
        <v>75</v>
      </c>
      <c r="I35" s="2">
        <v>78.13</v>
      </c>
      <c r="J35" s="2">
        <v>81</v>
      </c>
      <c r="K35" s="2">
        <v>83.63</v>
      </c>
      <c r="L35" s="2">
        <v>82.72</v>
      </c>
      <c r="M35" s="2">
        <v>88.5</v>
      </c>
      <c r="N35" s="2">
        <v>90.5</v>
      </c>
      <c r="O35" s="2">
        <v>91.2</v>
      </c>
      <c r="P35" s="2">
        <v>88.94</v>
      </c>
      <c r="Q35" s="2">
        <v>87.25</v>
      </c>
      <c r="R35" s="7">
        <v>85.44</v>
      </c>
      <c r="S35" s="2">
        <f>SUM($G$35:$R$35)</f>
        <v>1001.8400000000001</v>
      </c>
      <c r="T35" s="2">
        <f>AVERAGE($G$35:$R$35)</f>
        <v>83.486666666666679</v>
      </c>
      <c r="U35" s="2">
        <f>STDEVP($G$35:$R$35)</f>
        <v>6.3497419020162198</v>
      </c>
      <c r="V35" s="15">
        <f>$T$35/$T$50</f>
        <v>1.2299679670264656</v>
      </c>
      <c r="W35" s="8">
        <f>$V$35/36</f>
        <v>3.416577686184627E-2</v>
      </c>
      <c r="AK35">
        <v>27</v>
      </c>
      <c r="AL35" s="5">
        <f t="shared" si="0"/>
        <v>106.28500000000001</v>
      </c>
      <c r="AN35">
        <v>7</v>
      </c>
      <c r="AO35" s="34">
        <f>$AL$15</f>
        <v>38.435000000000002</v>
      </c>
      <c r="AP35" s="9">
        <v>43.318965826226687</v>
      </c>
      <c r="AQ35" s="2">
        <v>0.96993376864827252</v>
      </c>
      <c r="AR35" s="2">
        <v>-5.4574859860825331</v>
      </c>
      <c r="AS35" s="7">
        <v>1.8759582083047537</v>
      </c>
    </row>
    <row r="36" spans="1:45">
      <c r="A36">
        <v>1967</v>
      </c>
      <c r="B36" s="1" t="s">
        <v>1</v>
      </c>
      <c r="C36">
        <v>28.86</v>
      </c>
      <c r="F36">
        <v>24</v>
      </c>
      <c r="G36" s="9">
        <v>87.47</v>
      </c>
      <c r="H36" s="2">
        <v>96.5</v>
      </c>
      <c r="I36" s="2">
        <v>99.2</v>
      </c>
      <c r="J36" s="2">
        <v>102</v>
      </c>
      <c r="K36" s="2">
        <v>102</v>
      </c>
      <c r="L36" s="2">
        <v>91.6</v>
      </c>
      <c r="M36" s="2">
        <v>88.33</v>
      </c>
      <c r="N36" s="2">
        <v>90.9</v>
      </c>
      <c r="O36" s="2">
        <v>90.88</v>
      </c>
      <c r="P36" s="2">
        <v>94.75</v>
      </c>
      <c r="Q36" s="2">
        <v>91.9</v>
      </c>
      <c r="R36" s="7">
        <v>90.83</v>
      </c>
      <c r="S36" s="2">
        <f>SUM($G$36:$R$36)</f>
        <v>1126.3599999999999</v>
      </c>
      <c r="T36" s="2">
        <f>AVERAGE($G$36:$R$36)</f>
        <v>93.86333333333333</v>
      </c>
      <c r="U36" s="2">
        <f>STDEVP($G$36:$R$36)</f>
        <v>4.7956705011454419</v>
      </c>
      <c r="V36" s="15">
        <f>$T$36/$T$50</f>
        <v>1.3828422895271995</v>
      </c>
      <c r="W36" s="8">
        <f>$V$36/36</f>
        <v>3.8412285820199982E-2</v>
      </c>
      <c r="AK36">
        <v>28</v>
      </c>
      <c r="AL36" s="5">
        <f t="shared" si="0"/>
        <v>97.967499999999987</v>
      </c>
      <c r="AN36">
        <v>8</v>
      </c>
      <c r="AO36" s="34">
        <f>$AL$16</f>
        <v>45.974166666666669</v>
      </c>
      <c r="AP36" s="9">
        <v>45.59018860462244</v>
      </c>
      <c r="AQ36" s="2">
        <v>0.93450906320937532</v>
      </c>
      <c r="AR36" s="2">
        <v>-3.1035137638603203</v>
      </c>
      <c r="AS36" s="7">
        <v>6.4732359860825355</v>
      </c>
    </row>
    <row r="37" spans="1:45">
      <c r="A37">
        <v>1967</v>
      </c>
      <c r="B37" s="1" t="s">
        <v>2</v>
      </c>
      <c r="C37">
        <v>28.95</v>
      </c>
      <c r="F37">
        <v>25</v>
      </c>
      <c r="G37" s="9">
        <v>95.13</v>
      </c>
      <c r="H37" s="2">
        <v>95.53</v>
      </c>
      <c r="I37" s="2">
        <v>103.5</v>
      </c>
      <c r="J37" s="2">
        <v>101.38</v>
      </c>
      <c r="K37" s="2">
        <v>98.1</v>
      </c>
      <c r="L37" s="2">
        <v>102.67</v>
      </c>
      <c r="M37" s="2">
        <v>104</v>
      </c>
      <c r="N37" s="2">
        <v>100.3</v>
      </c>
      <c r="O37" s="2">
        <v>92.88</v>
      </c>
      <c r="P37" s="2">
        <v>92.38</v>
      </c>
      <c r="Q37" s="2">
        <v>92.8</v>
      </c>
      <c r="R37" s="7">
        <v>91.33</v>
      </c>
      <c r="S37" s="2">
        <f>SUM($G$37:$R$37)</f>
        <v>1169.9999999999998</v>
      </c>
      <c r="T37" s="2">
        <f>AVERAGE($G$37:$R$37)</f>
        <v>97.499999999999986</v>
      </c>
      <c r="U37" s="2">
        <f>STDEVP($G$37:$R$37)</f>
        <v>4.5226172363653943</v>
      </c>
      <c r="V37" s="15">
        <f>$T$37/$T$50</f>
        <v>1.4364195095234411</v>
      </c>
      <c r="W37" s="8">
        <f>$V$37/36</f>
        <v>3.99005419312067E-2</v>
      </c>
      <c r="AK37">
        <v>29</v>
      </c>
      <c r="AL37" s="5">
        <f t="shared" si="0"/>
        <v>102.625</v>
      </c>
      <c r="AN37">
        <v>9</v>
      </c>
      <c r="AO37" s="34">
        <f>$AL$17</f>
        <v>60.26583333333334</v>
      </c>
      <c r="AP37" s="9">
        <v>47.861411383018186</v>
      </c>
      <c r="AQ37" s="2">
        <v>0.89203009712314374</v>
      </c>
      <c r="AR37" s="2">
        <v>10.3607223472508</v>
      </c>
      <c r="AS37" s="7">
        <v>7.2112915416380901</v>
      </c>
    </row>
    <row r="38" spans="1:45">
      <c r="A38">
        <v>1967</v>
      </c>
      <c r="B38" s="1" t="s">
        <v>3</v>
      </c>
      <c r="C38">
        <v>22.67</v>
      </c>
      <c r="F38">
        <v>26</v>
      </c>
      <c r="G38" s="9">
        <v>96.1</v>
      </c>
      <c r="H38" s="2">
        <v>99.13</v>
      </c>
      <c r="I38" s="2">
        <v>102.63</v>
      </c>
      <c r="J38" s="2">
        <v>108.25</v>
      </c>
      <c r="K38" s="2">
        <v>105.7</v>
      </c>
      <c r="L38" s="2">
        <v>101.5</v>
      </c>
      <c r="M38" s="2">
        <v>100.25</v>
      </c>
      <c r="N38" s="2">
        <v>109.4</v>
      </c>
      <c r="O38" s="2">
        <v>104.5</v>
      </c>
      <c r="P38" s="2">
        <v>104.3</v>
      </c>
      <c r="Q38" s="2">
        <v>102.63</v>
      </c>
      <c r="R38" s="7">
        <v>108</v>
      </c>
      <c r="S38" s="2">
        <f>SUM($G$38:$R$38)</f>
        <v>1242.3899999999999</v>
      </c>
      <c r="T38" s="2">
        <f>AVERAGE($G$38:$R$38)</f>
        <v>103.53249999999998</v>
      </c>
      <c r="U38" s="2">
        <f>STDEVP($G$38:$R$38)</f>
        <v>3.8081384888162115</v>
      </c>
      <c r="V38" s="15">
        <f>$T$38/$T$50</f>
        <v>1.5252933627665197</v>
      </c>
      <c r="W38" s="8">
        <f>$V$38/36</f>
        <v>4.236926007684777E-2</v>
      </c>
      <c r="AK38">
        <v>30</v>
      </c>
      <c r="AL38" s="5">
        <f t="shared" si="0"/>
        <v>95.243333333333339</v>
      </c>
      <c r="AN38">
        <v>10</v>
      </c>
      <c r="AO38" s="34">
        <f>$AL$18</f>
        <v>39.560833333333335</v>
      </c>
      <c r="AP38" s="9">
        <v>50.132634161413932</v>
      </c>
      <c r="AQ38" s="2">
        <v>0.86404407588252408</v>
      </c>
      <c r="AR38" s="2">
        <v>-1.5148416959590829</v>
      </c>
      <c r="AS38" s="7">
        <v>-2.2411305262631434</v>
      </c>
    </row>
    <row r="39" spans="1:45">
      <c r="A39">
        <v>1967</v>
      </c>
      <c r="B39" s="1" t="s">
        <v>4</v>
      </c>
      <c r="C39">
        <v>30.5</v>
      </c>
      <c r="F39">
        <v>27</v>
      </c>
      <c r="G39" s="9">
        <v>107.25</v>
      </c>
      <c r="H39" s="2">
        <v>112.13</v>
      </c>
      <c r="I39" s="2">
        <v>111.5</v>
      </c>
      <c r="J39" s="2">
        <v>111.6</v>
      </c>
      <c r="K39" s="2">
        <v>111.38</v>
      </c>
      <c r="L39" s="2">
        <v>113.83</v>
      </c>
      <c r="M39" s="2">
        <v>108.51</v>
      </c>
      <c r="N39" s="2">
        <v>103.19</v>
      </c>
      <c r="O39" s="2">
        <v>102.5</v>
      </c>
      <c r="P39" s="2">
        <v>101</v>
      </c>
      <c r="Q39" s="2">
        <v>96.69</v>
      </c>
      <c r="R39" s="7">
        <v>95.84</v>
      </c>
      <c r="S39" s="2">
        <f>SUM($G$39:$R$39)</f>
        <v>1275.42</v>
      </c>
      <c r="T39" s="2">
        <f>AVERAGE($G$39:$R$39)</f>
        <v>106.28500000000001</v>
      </c>
      <c r="U39" s="2">
        <f>STDEVP($G$39:$R$39)</f>
        <v>5.9956644057738719</v>
      </c>
      <c r="V39" s="15">
        <f>$T$39/$T$50</f>
        <v>1.565844590458451</v>
      </c>
      <c r="W39" s="8">
        <f>$V$39/36</f>
        <v>4.3495683068290304E-2</v>
      </c>
      <c r="AK39">
        <v>31</v>
      </c>
      <c r="AL39" s="5">
        <f t="shared" si="0"/>
        <v>77.03</v>
      </c>
      <c r="AN39">
        <v>11</v>
      </c>
      <c r="AO39" s="34">
        <f>$AL$19</f>
        <v>32.69</v>
      </c>
      <c r="AP39" s="9">
        <v>52.403856939809678</v>
      </c>
      <c r="AQ39" s="2">
        <v>0.86423876197630378</v>
      </c>
      <c r="AR39" s="2">
        <v>-1.2740360118026892</v>
      </c>
      <c r="AS39" s="7">
        <v>-11.325408432641762</v>
      </c>
    </row>
    <row r="40" spans="1:45">
      <c r="A40">
        <v>1967</v>
      </c>
      <c r="B40" s="1" t="s">
        <v>5</v>
      </c>
      <c r="C40">
        <v>30.81</v>
      </c>
      <c r="F40">
        <v>28</v>
      </c>
      <c r="G40" s="9">
        <v>97.07</v>
      </c>
      <c r="H40" s="2">
        <v>100.13</v>
      </c>
      <c r="I40" s="2">
        <v>103.3</v>
      </c>
      <c r="J40" s="2">
        <v>104.69</v>
      </c>
      <c r="K40" s="2">
        <v>100.5</v>
      </c>
      <c r="L40" s="2">
        <v>97.25</v>
      </c>
      <c r="M40" s="2">
        <v>98.88</v>
      </c>
      <c r="N40" s="2">
        <v>97.38</v>
      </c>
      <c r="O40" s="2">
        <v>97.75</v>
      </c>
      <c r="P40" s="2">
        <v>95.07</v>
      </c>
      <c r="Q40" s="2">
        <v>91.84</v>
      </c>
      <c r="R40" s="7">
        <v>91.75</v>
      </c>
      <c r="S40" s="2">
        <f>SUM($G$40:$R$40)</f>
        <v>1175.6099999999999</v>
      </c>
      <c r="T40" s="2">
        <f>AVERAGE($G$40:$R$40)</f>
        <v>97.967499999999987</v>
      </c>
      <c r="U40" s="2">
        <f>STDEVP($G$40:$R$40)</f>
        <v>3.7844200898776923</v>
      </c>
      <c r="V40" s="15">
        <f>$T$40/$T$50</f>
        <v>1.4433069569152586</v>
      </c>
      <c r="W40" s="8">
        <f>$V$40/36</f>
        <v>4.0091859914312737E-2</v>
      </c>
      <c r="AK40">
        <v>32</v>
      </c>
      <c r="AL40" s="5">
        <f t="shared" si="0"/>
        <v>62.354166666666664</v>
      </c>
      <c r="AN40">
        <v>12</v>
      </c>
      <c r="AO40" s="34">
        <f>$AL$20</f>
        <v>40.86</v>
      </c>
      <c r="AP40" s="9">
        <v>54.675079718205424</v>
      </c>
      <c r="AQ40" s="2">
        <v>0.91388247588754057</v>
      </c>
      <c r="AR40" s="2">
        <v>0.98915511045382587</v>
      </c>
      <c r="AS40" s="7">
        <v>-10.095752332676053</v>
      </c>
    </row>
    <row r="41" spans="1:45">
      <c r="A41">
        <v>1967</v>
      </c>
      <c r="B41" s="1" t="s">
        <v>6</v>
      </c>
      <c r="C41">
        <v>31.13</v>
      </c>
      <c r="F41">
        <v>29</v>
      </c>
      <c r="G41" s="9">
        <v>96.32</v>
      </c>
      <c r="H41" s="2">
        <v>101.44</v>
      </c>
      <c r="I41" s="2">
        <v>103.6</v>
      </c>
      <c r="J41" s="2">
        <v>111.44</v>
      </c>
      <c r="K41" s="2">
        <v>111.25</v>
      </c>
      <c r="L41" s="2">
        <v>109.1</v>
      </c>
      <c r="M41" s="2">
        <v>101.09</v>
      </c>
      <c r="N41" s="2">
        <v>104.5</v>
      </c>
      <c r="O41" s="2">
        <v>101.01</v>
      </c>
      <c r="P41" s="2">
        <v>97.92</v>
      </c>
      <c r="Q41" s="2">
        <v>95.75</v>
      </c>
      <c r="R41" s="7">
        <v>98.08</v>
      </c>
      <c r="S41" s="2">
        <f>SUM($G$41:$R$41)</f>
        <v>1231.5</v>
      </c>
      <c r="T41" s="2">
        <f>AVERAGE($G$41:$R$41)</f>
        <v>102.625</v>
      </c>
      <c r="U41" s="2">
        <f>STDEVP($G$41:$R$41)</f>
        <v>5.2810044814724915</v>
      </c>
      <c r="V41" s="15">
        <f>$T$41/$T$50</f>
        <v>1.5119236119471093</v>
      </c>
      <c r="W41" s="8">
        <f>$V$41/36</f>
        <v>4.1997878109641923E-2</v>
      </c>
      <c r="AK41">
        <v>33</v>
      </c>
      <c r="AL41" s="5">
        <f t="shared" si="0"/>
        <v>89.286666666666648</v>
      </c>
      <c r="AN41">
        <v>13</v>
      </c>
      <c r="AO41" s="34">
        <f>$AL$21</f>
        <v>42.665000000000006</v>
      </c>
      <c r="AP41" s="9">
        <v>56.94630249660117</v>
      </c>
      <c r="AQ41" s="2">
        <v>0.99632602725558306</v>
      </c>
      <c r="AR41" s="2">
        <v>-5.4574859860825331</v>
      </c>
      <c r="AS41" s="7">
        <v>-8.6145973472507986</v>
      </c>
    </row>
    <row r="42" spans="1:45">
      <c r="A42">
        <v>1967</v>
      </c>
      <c r="B42" s="1" t="s">
        <v>7</v>
      </c>
      <c r="C42">
        <v>30.49</v>
      </c>
      <c r="F42">
        <v>30</v>
      </c>
      <c r="G42" s="9">
        <v>98.5</v>
      </c>
      <c r="H42" s="2">
        <v>99.25</v>
      </c>
      <c r="I42" s="2">
        <v>105.5</v>
      </c>
      <c r="J42" s="2">
        <v>105</v>
      </c>
      <c r="K42" s="2">
        <v>102.75</v>
      </c>
      <c r="L42" s="2">
        <v>95</v>
      </c>
      <c r="M42" s="2">
        <v>101.09</v>
      </c>
      <c r="N42" s="2">
        <v>92.26</v>
      </c>
      <c r="O42" s="2">
        <v>88.57</v>
      </c>
      <c r="P42" s="2">
        <v>84</v>
      </c>
      <c r="Q42" s="2">
        <v>85</v>
      </c>
      <c r="R42" s="7">
        <v>86</v>
      </c>
      <c r="S42" s="2">
        <f>SUM($G$42:$R$42)</f>
        <v>1142.92</v>
      </c>
      <c r="T42" s="2">
        <f>AVERAGE($G$42:$R$42)</f>
        <v>95.243333333333339</v>
      </c>
      <c r="U42" s="2">
        <f>STDEVP($G$42:$R$42)</f>
        <v>7.5710802106142205</v>
      </c>
      <c r="V42" s="15">
        <f>$T$42/$T$50</f>
        <v>1.4031731502773774</v>
      </c>
      <c r="W42" s="8">
        <f>$V$42/36</f>
        <v>3.8977031952149375E-2</v>
      </c>
      <c r="AK42">
        <v>34</v>
      </c>
      <c r="AL42" s="5">
        <f t="shared" si="0"/>
        <v>85.827500000000001</v>
      </c>
      <c r="AN42">
        <v>14</v>
      </c>
      <c r="AO42" s="34">
        <f>$AL$22</f>
        <v>65.415833333333325</v>
      </c>
      <c r="AP42" s="9">
        <v>59.217525274996916</v>
      </c>
      <c r="AQ42" s="2">
        <v>1.0759014654251871</v>
      </c>
      <c r="AR42" s="2">
        <v>-3.1035137638603203</v>
      </c>
      <c r="AS42" s="7">
        <v>4.8071248749714073</v>
      </c>
    </row>
    <row r="43" spans="1:45">
      <c r="A43">
        <v>1967</v>
      </c>
      <c r="B43" s="1" t="s">
        <v>8</v>
      </c>
      <c r="C43">
        <v>30.38</v>
      </c>
      <c r="F43">
        <v>31</v>
      </c>
      <c r="G43" s="9">
        <v>87.75</v>
      </c>
      <c r="H43" s="2">
        <v>88.25</v>
      </c>
      <c r="I43" s="2">
        <v>85.82</v>
      </c>
      <c r="J43" s="2">
        <v>83.26</v>
      </c>
      <c r="K43" s="2">
        <v>80.3</v>
      </c>
      <c r="L43" s="2">
        <v>77.650000000000006</v>
      </c>
      <c r="M43" s="2">
        <v>75</v>
      </c>
      <c r="N43" s="2">
        <v>73</v>
      </c>
      <c r="O43" s="2">
        <v>69.75</v>
      </c>
      <c r="P43" s="2">
        <v>67.25</v>
      </c>
      <c r="Q43" s="2">
        <v>70</v>
      </c>
      <c r="R43" s="7">
        <v>66.33</v>
      </c>
      <c r="S43" s="2">
        <f>SUM($G$43:$R$43)</f>
        <v>924.36</v>
      </c>
      <c r="T43" s="2">
        <f>AVERAGE($G$43:$R$43)</f>
        <v>77.03</v>
      </c>
      <c r="U43" s="2">
        <f>STDEVP($G$43:$R$43)</f>
        <v>7.6424287151838719</v>
      </c>
      <c r="V43" s="15">
        <f>$T$43/$T$50</f>
        <v>1.1348450750624686</v>
      </c>
      <c r="W43" s="8">
        <f>$V$43/36</f>
        <v>3.1523474307290793E-2</v>
      </c>
      <c r="AK43">
        <v>35</v>
      </c>
      <c r="AL43" s="5">
        <f t="shared" si="0"/>
        <v>91.850000000000009</v>
      </c>
      <c r="AN43">
        <v>15</v>
      </c>
      <c r="AO43" s="34">
        <f>$AL$23</f>
        <v>96.95</v>
      </c>
      <c r="AP43" s="9">
        <v>61.488748053392669</v>
      </c>
      <c r="AQ43" s="2">
        <v>1.1248071931966261</v>
      </c>
      <c r="AR43" s="2">
        <v>10.3607223472508</v>
      </c>
      <c r="AS43" s="7">
        <v>17.426291541638079</v>
      </c>
    </row>
    <row r="44" spans="1:45">
      <c r="A44">
        <v>1967</v>
      </c>
      <c r="B44" s="1" t="s">
        <v>9</v>
      </c>
      <c r="C44">
        <v>29.62</v>
      </c>
      <c r="F44">
        <v>32</v>
      </c>
      <c r="G44" s="9">
        <v>60.02</v>
      </c>
      <c r="H44" s="2">
        <v>62.12</v>
      </c>
      <c r="I44" s="2">
        <v>58</v>
      </c>
      <c r="J44" s="2">
        <v>58.45</v>
      </c>
      <c r="K44" s="2">
        <v>56.74</v>
      </c>
      <c r="L44" s="2">
        <v>58.99</v>
      </c>
      <c r="M44" s="2">
        <v>62.18</v>
      </c>
      <c r="N44" s="2">
        <v>62.98</v>
      </c>
      <c r="O44" s="2">
        <v>62.85</v>
      </c>
      <c r="P44" s="2">
        <v>64.67</v>
      </c>
      <c r="Q44" s="2">
        <v>68.47</v>
      </c>
      <c r="R44" s="7">
        <v>72.78</v>
      </c>
      <c r="S44" s="2">
        <f>SUM($G$44:$R$44)</f>
        <v>748.25</v>
      </c>
      <c r="T44" s="2">
        <f>AVERAGE($G$44:$R$44)</f>
        <v>62.354166666666664</v>
      </c>
      <c r="U44" s="2">
        <f>STDEVP($G$44:$R$44)</f>
        <v>4.4222288089705213</v>
      </c>
      <c r="V44" s="15">
        <f>$T$44/$T$50</f>
        <v>0.91863324615462816</v>
      </c>
      <c r="W44" s="8">
        <f>$V$44/36</f>
        <v>2.5517590170961894E-2</v>
      </c>
      <c r="AK44">
        <v>36</v>
      </c>
      <c r="AL44" s="5">
        <f t="shared" si="0"/>
        <v>106.10333333333334</v>
      </c>
      <c r="AN44">
        <v>16</v>
      </c>
      <c r="AO44" s="34">
        <f>$AL$24</f>
        <v>84.122499999999988</v>
      </c>
      <c r="AP44" s="9">
        <v>63.759970831788408</v>
      </c>
      <c r="AQ44" s="2">
        <v>1.1549947340760094</v>
      </c>
      <c r="AR44" s="2">
        <v>-1.5148416959590829</v>
      </c>
      <c r="AS44" s="7">
        <v>11.994911140403508</v>
      </c>
    </row>
    <row r="45" spans="1:45">
      <c r="A45">
        <v>1967</v>
      </c>
      <c r="B45" s="1" t="s">
        <v>10</v>
      </c>
      <c r="C45">
        <v>29.03</v>
      </c>
      <c r="F45">
        <v>33</v>
      </c>
      <c r="G45" s="9">
        <v>73.3</v>
      </c>
      <c r="H45" s="2">
        <v>79.599999999999994</v>
      </c>
      <c r="I45" s="2">
        <v>89.45</v>
      </c>
      <c r="J45" s="2">
        <v>93.21</v>
      </c>
      <c r="K45" s="2">
        <v>94.89</v>
      </c>
      <c r="L45" s="2">
        <v>93.12</v>
      </c>
      <c r="M45" s="2">
        <v>93.81</v>
      </c>
      <c r="N45" s="2">
        <v>88.96</v>
      </c>
      <c r="O45" s="2">
        <v>96.8</v>
      </c>
      <c r="P45" s="2">
        <v>93.4</v>
      </c>
      <c r="Q45" s="2">
        <v>87.47</v>
      </c>
      <c r="R45" s="7">
        <v>87.43</v>
      </c>
      <c r="S45" s="2">
        <f>SUM($G$45:$R$45)</f>
        <v>1071.4399999999998</v>
      </c>
      <c r="T45" s="2">
        <f>AVERAGE($G$45:$R$45)</f>
        <v>89.286666666666648</v>
      </c>
      <c r="U45" s="2">
        <f>STDEVP($G$45:$R$45)</f>
        <v>6.5294235750350698</v>
      </c>
      <c r="V45" s="15">
        <f>$T$45/$T$50</f>
        <v>1.3154165122083723</v>
      </c>
      <c r="W45" s="8">
        <f>$V$45/36</f>
        <v>3.6539347561343673E-2</v>
      </c>
      <c r="AN45">
        <v>17</v>
      </c>
      <c r="AO45" s="34">
        <f>$AL$25</f>
        <v>71.830000000000013</v>
      </c>
      <c r="AP45" s="9">
        <v>66.031193610184161</v>
      </c>
      <c r="AQ45" s="2">
        <v>1.1552915161299178</v>
      </c>
      <c r="AR45" s="2">
        <v>-1.2740360118026892</v>
      </c>
      <c r="AS45" s="7">
        <v>-3.1812417659750913</v>
      </c>
    </row>
    <row r="46" spans="1:45">
      <c r="A46">
        <v>1967</v>
      </c>
      <c r="B46" s="1" t="s">
        <v>11</v>
      </c>
      <c r="C46">
        <v>29.25</v>
      </c>
      <c r="F46">
        <v>34</v>
      </c>
      <c r="G46" s="9">
        <v>99.83</v>
      </c>
      <c r="H46" s="2">
        <v>95.29</v>
      </c>
      <c r="I46" s="2">
        <v>97.2</v>
      </c>
      <c r="J46" s="2">
        <v>98.41</v>
      </c>
      <c r="K46" s="2">
        <v>89.29</v>
      </c>
      <c r="L46" s="2">
        <v>84.99</v>
      </c>
      <c r="M46" s="2">
        <v>76.430000000000007</v>
      </c>
      <c r="N46" s="2">
        <v>76.14</v>
      </c>
      <c r="O46" s="2">
        <v>72.069999999999993</v>
      </c>
      <c r="P46" s="2">
        <v>77.78</v>
      </c>
      <c r="Q46" s="2">
        <v>80.16</v>
      </c>
      <c r="R46" s="7">
        <v>82.34</v>
      </c>
      <c r="S46" s="2">
        <f>SUM($G$46:$R$46)</f>
        <v>1029.93</v>
      </c>
      <c r="T46" s="2">
        <f>AVERAGE($G$46:$R$46)</f>
        <v>85.827500000000001</v>
      </c>
      <c r="U46" s="2">
        <f>STDEVP($G$46:$R$46)</f>
        <v>9.4270321637652437</v>
      </c>
      <c r="V46" s="15">
        <f>$T$46/$T$50</f>
        <v>1.2644543123448528</v>
      </c>
      <c r="W46" s="8">
        <f>$V$46/36</f>
        <v>3.5123730898468132E-2</v>
      </c>
      <c r="AN46">
        <v>18</v>
      </c>
      <c r="AO46" s="34">
        <f>$AL$26</f>
        <v>67.129166666666677</v>
      </c>
      <c r="AP46" s="9">
        <v>68.3024163885799</v>
      </c>
      <c r="AQ46" s="2">
        <v>1.0914887552486265</v>
      </c>
      <c r="AR46" s="2">
        <v>0.98915511045382587</v>
      </c>
      <c r="AS46" s="7">
        <v>-8.4113078882316081</v>
      </c>
    </row>
    <row r="47" spans="1:45">
      <c r="A47">
        <v>1968</v>
      </c>
      <c r="B47" s="1" t="s">
        <v>0</v>
      </c>
      <c r="C47">
        <v>28.83</v>
      </c>
      <c r="E47" s="16"/>
      <c r="F47">
        <v>35</v>
      </c>
      <c r="G47" s="9">
        <v>89.55</v>
      </c>
      <c r="H47" s="2">
        <v>92.61</v>
      </c>
      <c r="I47" s="2">
        <v>92.15</v>
      </c>
      <c r="J47" s="2">
        <v>91.77</v>
      </c>
      <c r="K47" s="2">
        <v>89.46</v>
      </c>
      <c r="L47" s="2">
        <v>89.89</v>
      </c>
      <c r="M47" s="2">
        <v>85.45</v>
      </c>
      <c r="N47" s="2">
        <v>90.37</v>
      </c>
      <c r="O47" s="2">
        <v>95.32</v>
      </c>
      <c r="P47" s="2">
        <v>92.48</v>
      </c>
      <c r="Q47" s="2">
        <v>93.97</v>
      </c>
      <c r="R47" s="7">
        <v>99.18</v>
      </c>
      <c r="S47" s="2">
        <f>SUM($G$47:$R$47)</f>
        <v>1102.2</v>
      </c>
      <c r="T47" s="2">
        <f>AVERAGE($G$47:$R$47)</f>
        <v>91.850000000000009</v>
      </c>
      <c r="U47" s="2">
        <f>STDEVP($G$47:$R$47)</f>
        <v>3.2829001406276652</v>
      </c>
      <c r="V47" s="15">
        <f>$T$47/$T$50</f>
        <v>1.3531808405100318</v>
      </c>
      <c r="W47" s="8">
        <f>$V$47/36</f>
        <v>3.7588356680834219E-2</v>
      </c>
      <c r="AN47">
        <v>19</v>
      </c>
      <c r="AO47" s="34">
        <f>$AL$27</f>
        <v>70.149166666666673</v>
      </c>
      <c r="AP47" s="9">
        <v>70.573639166975653</v>
      </c>
      <c r="AQ47" s="2">
        <v>1.0079296565760083</v>
      </c>
      <c r="AR47" s="2">
        <v>-5.4574859860825331</v>
      </c>
      <c r="AS47" s="7">
        <v>4.4733887638603012</v>
      </c>
    </row>
    <row r="48" spans="1:45">
      <c r="A48">
        <v>1968</v>
      </c>
      <c r="B48" s="1" t="s">
        <v>1</v>
      </c>
      <c r="C48">
        <v>29.81</v>
      </c>
      <c r="E48" s="16"/>
      <c r="F48">
        <v>36</v>
      </c>
      <c r="G48" s="21">
        <v>106.91</v>
      </c>
      <c r="H48" s="4">
        <v>104.55</v>
      </c>
      <c r="I48" s="4">
        <v>112.41</v>
      </c>
      <c r="J48" s="4">
        <v>114.26</v>
      </c>
      <c r="K48" s="4">
        <v>105.73</v>
      </c>
      <c r="L48" s="4">
        <v>106.22</v>
      </c>
      <c r="M48" s="4">
        <v>109.63</v>
      </c>
      <c r="N48" s="4">
        <v>103.02</v>
      </c>
      <c r="O48" s="4">
        <v>92.51</v>
      </c>
      <c r="P48" s="4">
        <v>105.1</v>
      </c>
      <c r="Q48" s="4">
        <v>106.2</v>
      </c>
      <c r="R48" s="22">
        <v>106.7</v>
      </c>
      <c r="S48" s="4">
        <f>SUM($G$48:$R$48)</f>
        <v>1273.24</v>
      </c>
      <c r="T48" s="4">
        <f>AVERAGE($G$48:$R$48)</f>
        <v>106.10333333333334</v>
      </c>
      <c r="U48" s="4">
        <f>STDEVP($G$48:$R$48)</f>
        <v>5.1447130359449949</v>
      </c>
      <c r="V48" s="6">
        <f>$T$48/$T$50</f>
        <v>1.5631681848766039</v>
      </c>
      <c r="W48" s="11">
        <f>$V$48/36</f>
        <v>4.3421338468794556E-2</v>
      </c>
      <c r="AN48">
        <v>20</v>
      </c>
      <c r="AO48" s="34">
        <f>$AL$28</f>
        <v>69.645833333333329</v>
      </c>
      <c r="AP48" s="9">
        <v>72.844861945371406</v>
      </c>
      <c r="AQ48" s="2">
        <v>0.97155864759041555</v>
      </c>
      <c r="AR48" s="2">
        <v>-3.1035137638603203</v>
      </c>
      <c r="AS48" s="7">
        <v>1.9762915416380764</v>
      </c>
    </row>
    <row r="49" spans="1:45">
      <c r="A49">
        <v>1968</v>
      </c>
      <c r="B49" s="1" t="s">
        <v>2</v>
      </c>
      <c r="C49">
        <v>30.3</v>
      </c>
      <c r="E49" s="16"/>
      <c r="F49" s="3" t="s">
        <v>13</v>
      </c>
      <c r="G49" s="9">
        <f>SUM($G$13:$G$48)</f>
        <v>2369.0299999999997</v>
      </c>
      <c r="H49" s="2">
        <f>SUM($H$13:$H$48)</f>
        <v>2450.5100000000002</v>
      </c>
      <c r="I49" s="2">
        <f>SUM($I$13:$I$48)</f>
        <v>2507.5899999999992</v>
      </c>
      <c r="J49" s="2">
        <f>SUM($J$13:$J$48)</f>
        <v>2550.73</v>
      </c>
      <c r="K49" s="2">
        <f>SUM($K$13:$K$48)</f>
        <v>2511.7199999999993</v>
      </c>
      <c r="L49" s="2">
        <f>SUM($L$13:$L$48)</f>
        <v>2455.9899999999993</v>
      </c>
      <c r="M49" s="2">
        <f>SUM($M$13:$M$48)</f>
        <v>2449.2699999999991</v>
      </c>
      <c r="N49" s="2">
        <f>SUM($N$13:$N$48)</f>
        <v>2432.6199999999994</v>
      </c>
      <c r="O49" s="2">
        <f>SUM($O$13:$O$48)</f>
        <v>2399.9100000000008</v>
      </c>
      <c r="P49" s="2">
        <f>SUM($P$13:$P$48)</f>
        <v>2392.5200000000004</v>
      </c>
      <c r="Q49" s="2">
        <f>SUM($Q$13:$Q$48)</f>
        <v>2396.8199999999993</v>
      </c>
      <c r="R49" s="7">
        <f>SUM($R$13:$R$48)</f>
        <v>2406.1999999999994</v>
      </c>
      <c r="S49" s="2">
        <f>SUM(' Indices'!$C$11:$C$442)</f>
        <v>29322.909999999989</v>
      </c>
      <c r="W49" s="7"/>
      <c r="AN49">
        <v>21</v>
      </c>
      <c r="AO49" s="34">
        <f>$AL$29</f>
        <v>71.912500000000009</v>
      </c>
      <c r="AP49" s="9">
        <v>75.116084723767145</v>
      </c>
      <c r="AQ49" s="2">
        <v>0.98477299420880804</v>
      </c>
      <c r="AR49" s="2">
        <v>10.3607223472508</v>
      </c>
      <c r="AS49" s="7">
        <v>-12.420514013917469</v>
      </c>
    </row>
    <row r="50" spans="1:45">
      <c r="A50">
        <v>1968</v>
      </c>
      <c r="B50" s="1" t="s">
        <v>3</v>
      </c>
      <c r="C50">
        <v>30.72</v>
      </c>
      <c r="E50" s="16"/>
      <c r="F50" s="3" t="s">
        <v>14</v>
      </c>
      <c r="G50" s="9">
        <f>AVERAGE($G$13:$G$48)</f>
        <v>65.806388888888875</v>
      </c>
      <c r="H50" s="2">
        <f>AVERAGE($H$13:$H$48)</f>
        <v>68.069722222222225</v>
      </c>
      <c r="I50" s="2">
        <f>AVERAGE($I$13:$I$48)</f>
        <v>69.655277777777755</v>
      </c>
      <c r="J50" s="2">
        <f>AVERAGE($J$13:$J$48)</f>
        <v>70.853611111111107</v>
      </c>
      <c r="K50" s="2">
        <f>AVERAGE($K$13:$K$48)</f>
        <v>69.769999999999982</v>
      </c>
      <c r="L50" s="2">
        <f>AVERAGE($L$13:$L$48)</f>
        <v>68.221944444444432</v>
      </c>
      <c r="M50" s="2">
        <f>AVERAGE($M$13:$M$48)</f>
        <v>68.03527777777775</v>
      </c>
      <c r="N50" s="2">
        <f>AVERAGE($N$13:$N$48)</f>
        <v>67.572777777777759</v>
      </c>
      <c r="O50" s="2">
        <f>AVERAGE($O$13:$O$48)</f>
        <v>66.664166666666688</v>
      </c>
      <c r="P50" s="2">
        <f>AVERAGE($P$13:$P$48)</f>
        <v>66.458888888888907</v>
      </c>
      <c r="Q50" s="2">
        <f>AVERAGE($Q$13:$Q$48)</f>
        <v>66.578333333333319</v>
      </c>
      <c r="R50" s="7">
        <f>AVERAGE($R$13:$R$48)</f>
        <v>66.838888888888874</v>
      </c>
      <c r="T50" s="2">
        <f>AVERAGE(' Indices'!$C$11:$C$442)</f>
        <v>67.877106481481462</v>
      </c>
      <c r="W50" s="7"/>
      <c r="AN50">
        <v>22</v>
      </c>
      <c r="AO50" s="34">
        <f>$AL$30</f>
        <v>68.143333333333331</v>
      </c>
      <c r="AP50" s="9">
        <v>77.387307502162884</v>
      </c>
      <c r="AQ50" s="2">
        <v>1.0141117133168975</v>
      </c>
      <c r="AR50" s="2">
        <v>-1.5148416959590829</v>
      </c>
      <c r="AS50" s="7">
        <v>-8.8211999707075908</v>
      </c>
    </row>
    <row r="51" spans="1:45">
      <c r="A51">
        <v>1968</v>
      </c>
      <c r="B51" s="1" t="s">
        <v>4</v>
      </c>
      <c r="C51">
        <v>31</v>
      </c>
      <c r="E51" s="16"/>
      <c r="F51" s="3" t="s">
        <v>15</v>
      </c>
      <c r="G51" s="9">
        <f>STDEVP($G$13:$G$48)</f>
        <v>26.753328157734551</v>
      </c>
      <c r="H51" s="2">
        <f>STDEVP($H$13:$H$48)</f>
        <v>27.300461991014689</v>
      </c>
      <c r="I51" s="2">
        <f>STDEVP($I$13:$I$48)</f>
        <v>28.581355275201464</v>
      </c>
      <c r="J51" s="2">
        <f>STDEVP($J$13:$J$48)</f>
        <v>28.951543247369749</v>
      </c>
      <c r="K51" s="2">
        <f>STDEVP($K$13:$K$48)</f>
        <v>27.419890793201816</v>
      </c>
      <c r="L51" s="2">
        <f>STDEVP($L$13:$L$48)</f>
        <v>26.448258167751362</v>
      </c>
      <c r="M51" s="2">
        <f>STDEVP($M$13:$M$48)</f>
        <v>26.38947175233503</v>
      </c>
      <c r="N51" s="2">
        <f>STDEVP($N$13:$N$48)</f>
        <v>25.863860845579627</v>
      </c>
      <c r="O51" s="2">
        <f>STDEVP($O$13:$O$48)</f>
        <v>25.541946586285516</v>
      </c>
      <c r="P51" s="2">
        <f>STDEVP($P$13:$P$48)</f>
        <v>25.33121370274862</v>
      </c>
      <c r="Q51" s="2">
        <f>STDEVP($Q$13:$Q$48)</f>
        <v>24.878853861149789</v>
      </c>
      <c r="R51" s="7">
        <f>STDEVP($R$13:$R$48)</f>
        <v>25.295765980559153</v>
      </c>
      <c r="U51" s="2">
        <f>STDEVP(' Indices'!$C$11:$C$442)</f>
        <v>26.633552907378846</v>
      </c>
      <c r="W51" s="7"/>
      <c r="AN51">
        <v>23</v>
      </c>
      <c r="AO51" s="34">
        <f>$AL$31</f>
        <v>83.486666666666679</v>
      </c>
      <c r="AP51" s="9">
        <v>79.658530280558637</v>
      </c>
      <c r="AQ51" s="2">
        <v>1.049259880964676</v>
      </c>
      <c r="AR51" s="2">
        <v>-1.2740360118026892</v>
      </c>
      <c r="AS51" s="7">
        <v>1.178202678469372</v>
      </c>
    </row>
    <row r="52" spans="1:45">
      <c r="A52">
        <v>1968</v>
      </c>
      <c r="B52" s="1" t="s">
        <v>5</v>
      </c>
      <c r="C52">
        <v>31</v>
      </c>
      <c r="F52" s="3" t="s">
        <v>16</v>
      </c>
      <c r="G52" s="14">
        <f>$G$50/$T$50</f>
        <v>0.96949313693627281</v>
      </c>
      <c r="H52" s="15">
        <f>$H$50/$T$50</f>
        <v>1.0028377129009369</v>
      </c>
      <c r="I52" s="15">
        <f>$I$50/$T$50</f>
        <v>1.026196922474611</v>
      </c>
      <c r="J52" s="15">
        <f>$J$50/$T$50</f>
        <v>1.0438513776429421</v>
      </c>
      <c r="K52" s="15">
        <f>$K$50/$T$50</f>
        <v>1.0278870685071844</v>
      </c>
      <c r="L52" s="15">
        <f>$L$50/$T$50</f>
        <v>1.0050803279756342</v>
      </c>
      <c r="M52" s="15">
        <f>$M$50/$T$50</f>
        <v>1.0023302598548369</v>
      </c>
      <c r="N52" s="15">
        <f>$N$50/$T$50</f>
        <v>0.99551647500196949</v>
      </c>
      <c r="O52" s="15">
        <f>$O$50/$T$50</f>
        <v>0.98213035472945953</v>
      </c>
      <c r="P52" s="15">
        <f>$P$50/$T$50</f>
        <v>0.97910609826923778</v>
      </c>
      <c r="Q52" s="15">
        <f>$Q$50/$T$50</f>
        <v>0.98086581447748544</v>
      </c>
      <c r="R52" s="8">
        <f>$R$50/$T$50</f>
        <v>0.98470445122943129</v>
      </c>
      <c r="V52" s="17" t="str">
        <f>FIXED(SUM($G$52:$R$52),1)&amp;" \ "&amp;FIXED(SUM($V$13:$V$48),1)</f>
        <v>12.0 \ 36.0</v>
      </c>
      <c r="W52" s="7"/>
      <c r="AN52">
        <v>24</v>
      </c>
      <c r="AO52" s="34">
        <f>$AL$32</f>
        <v>93.86333333333333</v>
      </c>
      <c r="AP52" s="9">
        <v>81.92975305895439</v>
      </c>
      <c r="AQ52" s="2">
        <v>1.0896012810468512</v>
      </c>
      <c r="AR52" s="2">
        <v>0.98915511045382587</v>
      </c>
      <c r="AS52" s="7">
        <v>3.6034143339906244</v>
      </c>
    </row>
    <row r="53" spans="1:45">
      <c r="A53">
        <v>1968</v>
      </c>
      <c r="B53" s="1" t="s">
        <v>6</v>
      </c>
      <c r="C53">
        <v>30.68</v>
      </c>
      <c r="F53" s="3" t="s">
        <v>19</v>
      </c>
      <c r="G53" s="12">
        <f>$G$52/12</f>
        <v>8.0791094744689401E-2</v>
      </c>
      <c r="H53" s="6">
        <f>$H$52/12</f>
        <v>8.3569809408411411E-2</v>
      </c>
      <c r="I53" s="6">
        <f>$I$52/12</f>
        <v>8.5516410206217586E-2</v>
      </c>
      <c r="J53" s="6">
        <f>$J$52/12</f>
        <v>8.6987614803578514E-2</v>
      </c>
      <c r="K53" s="6">
        <f>$K$52/12</f>
        <v>8.5657255708932026E-2</v>
      </c>
      <c r="L53" s="6">
        <f>$L$52/12</f>
        <v>8.375669399796952E-2</v>
      </c>
      <c r="M53" s="6">
        <f>$M$52/12</f>
        <v>8.3527521654569739E-2</v>
      </c>
      <c r="N53" s="6">
        <f>$N$52/12</f>
        <v>8.295970625016412E-2</v>
      </c>
      <c r="O53" s="6">
        <f>$O$52/12</f>
        <v>8.1844196227454966E-2</v>
      </c>
      <c r="P53" s="6">
        <f>$P$52/12</f>
        <v>8.159217485576982E-2</v>
      </c>
      <c r="Q53" s="6">
        <f>$Q$52/12</f>
        <v>8.1738817873123787E-2</v>
      </c>
      <c r="R53" s="11">
        <f>$R$52/12</f>
        <v>8.2058704269119279E-2</v>
      </c>
      <c r="S53" s="4"/>
      <c r="T53" s="4"/>
      <c r="U53" s="4"/>
      <c r="V53" s="4"/>
      <c r="W53" s="22">
        <f>SUM($G$53:$R$53)</f>
        <v>1.0000000000000002</v>
      </c>
      <c r="AN53">
        <v>25</v>
      </c>
      <c r="AO53" s="34">
        <f>$AL$33</f>
        <v>97.499999999999986</v>
      </c>
      <c r="AP53" s="9">
        <v>84.200975837350143</v>
      </c>
      <c r="AQ53" s="2">
        <v>1.1237457187418847</v>
      </c>
      <c r="AR53" s="2">
        <v>-5.4574859860825331</v>
      </c>
      <c r="AS53" s="7">
        <v>8.3369998749714131</v>
      </c>
    </row>
    <row r="54" spans="1:45">
      <c r="A54">
        <v>1968</v>
      </c>
      <c r="B54" s="1" t="s">
        <v>7</v>
      </c>
      <c r="C54">
        <v>29.95</v>
      </c>
      <c r="F54" s="3" t="s">
        <v>22</v>
      </c>
      <c r="G54" s="23">
        <f>$G$52-$G$51/$G$50*$W$55</f>
        <v>0.17267750032268936</v>
      </c>
      <c r="H54" s="13">
        <f>$H$52-$H$51/$H$50*$W$55</f>
        <v>0.21676248713447854</v>
      </c>
      <c r="I54" s="13">
        <f>$I$52-$I$51/$I$50*$W$55</f>
        <v>0.22197319735423826</v>
      </c>
      <c r="J54" s="13">
        <f>$J$52-$J$51/$J$50*$W$55</f>
        <v>0.24298913263028044</v>
      </c>
      <c r="K54" s="13">
        <f>$K$52-$K$51/$K$50*$W$55</f>
        <v>0.25761333460010416</v>
      </c>
      <c r="L54" s="13">
        <f>$L$52-$L$51/$L$50*$W$55</f>
        <v>0.24524221599066676</v>
      </c>
      <c r="M54" s="13">
        <f>$M$52-$M$51/$M$50*$W$55</f>
        <v>0.24210092156134688</v>
      </c>
      <c r="N54" s="13">
        <f>$N$52-$N$51/$N$50*$W$55</f>
        <v>0.2453292335480215</v>
      </c>
      <c r="O54" s="13">
        <f>$O$52-$O$51/$O$50*$W$55</f>
        <v>0.23118276313229402</v>
      </c>
      <c r="P54" s="13">
        <f>$P$52-$P$51/$P$50*$W$55</f>
        <v>0.23205378710164359</v>
      </c>
      <c r="Q54" s="13">
        <f>$Q$52-$Q$51/$Q$50*$W$55</f>
        <v>0.24847052755498023</v>
      </c>
      <c r="R54" s="10">
        <f>$R$52-$R$51/$R$50*$W$55</f>
        <v>0.242938824848839</v>
      </c>
      <c r="S54" s="18"/>
      <c r="T54" s="19"/>
      <c r="U54" s="19"/>
      <c r="V54" s="19"/>
      <c r="W54" s="20"/>
      <c r="AN54">
        <v>26</v>
      </c>
      <c r="AO54" s="34">
        <f>$AL$34</f>
        <v>103.53249999999998</v>
      </c>
      <c r="AP54" s="9">
        <v>86.472198615745882</v>
      </c>
      <c r="AQ54" s="2">
        <v>1.1414153453300981</v>
      </c>
      <c r="AR54" s="2">
        <v>-3.1035137638603203</v>
      </c>
      <c r="AS54" s="7">
        <v>7.935319319415882</v>
      </c>
    </row>
    <row r="55" spans="1:45">
      <c r="A55">
        <v>1968</v>
      </c>
      <c r="B55" s="1" t="s">
        <v>8</v>
      </c>
      <c r="C55">
        <v>29.88</v>
      </c>
      <c r="F55" s="3" t="s">
        <v>23</v>
      </c>
      <c r="G55" s="12">
        <f>$G$52+$G$51/$G$50*$W$55</f>
        <v>1.7663087735498562</v>
      </c>
      <c r="H55" s="6">
        <f>$H$52+$H$51/$H$50*$W$55</f>
        <v>1.7889129386673952</v>
      </c>
      <c r="I55" s="6">
        <f>$I$52+$I$51/$I$50*$W$55</f>
        <v>1.8304206475949838</v>
      </c>
      <c r="J55" s="6">
        <f>$J$52+$J$51/$J$50*$W$55</f>
        <v>1.8447136226556038</v>
      </c>
      <c r="K55" s="6">
        <f>$K$52+$K$51/$K$50*$W$55</f>
        <v>1.7981608024142646</v>
      </c>
      <c r="L55" s="6">
        <f>$L$52+$L$51/$L$50*$W$55</f>
        <v>1.7649184399606015</v>
      </c>
      <c r="M55" s="6">
        <f>$M$52+$M$51/$M$50*$W$55</f>
        <v>1.7625595981483269</v>
      </c>
      <c r="N55" s="6">
        <f>$N$52+$N$51/$N$50*$W$55</f>
        <v>1.7457037164559175</v>
      </c>
      <c r="O55" s="6">
        <f>$O$52+$O$51/$O$50*$W$55</f>
        <v>1.733077946326625</v>
      </c>
      <c r="P55" s="6">
        <f>$P$52+$P$51/$P$50*$W$55</f>
        <v>1.7261584094368319</v>
      </c>
      <c r="Q55" s="6">
        <f>$Q$52+$Q$51/$Q$50*$W$55</f>
        <v>1.7132611013999908</v>
      </c>
      <c r="R55" s="11">
        <f>$R$52+$R$51/$R$50*$W$55</f>
        <v>1.7264700776100237</v>
      </c>
      <c r="S55" s="21"/>
      <c r="T55" s="25" t="s">
        <v>24</v>
      </c>
      <c r="U55" s="25"/>
      <c r="V55" s="24">
        <v>0.95</v>
      </c>
      <c r="W55" s="22">
        <f>NORMSINV((1+$V$55)/2)</f>
        <v>1.959963984540054</v>
      </c>
      <c r="AN55">
        <v>27</v>
      </c>
      <c r="AO55" s="34">
        <f>$AL$35</f>
        <v>106.28500000000001</v>
      </c>
      <c r="AP55" s="9">
        <v>88.74342139414162</v>
      </c>
      <c r="AQ55" s="2">
        <v>1.1314704118696974</v>
      </c>
      <c r="AR55" s="2">
        <v>10.3607223472508</v>
      </c>
      <c r="AS55" s="7">
        <v>-4.4862779028063215</v>
      </c>
    </row>
    <row r="56" spans="1:45">
      <c r="A56">
        <v>1968</v>
      </c>
      <c r="B56" s="1" t="s">
        <v>9</v>
      </c>
      <c r="C56">
        <v>30.44</v>
      </c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AN56">
        <v>28</v>
      </c>
      <c r="AO56" s="34">
        <f>$AL$36</f>
        <v>97.967499999999987</v>
      </c>
      <c r="AP56" s="9">
        <v>91.014644172537373</v>
      </c>
      <c r="AQ56" s="2">
        <v>1.0857562881297285</v>
      </c>
      <c r="AR56" s="2">
        <v>-1.5148416959590829</v>
      </c>
      <c r="AS56" s="7">
        <v>0.66261947373687313</v>
      </c>
    </row>
    <row r="57" spans="1:45">
      <c r="A57">
        <v>1968</v>
      </c>
      <c r="B57" s="1" t="s">
        <v>10</v>
      </c>
      <c r="C57">
        <v>30.66</v>
      </c>
      <c r="F57" s="3" t="str">
        <f>"Seasonal Decompostion"&amp;" for "&amp;' Indices'!$C$10&amp;", 12/9/2005 11:13:26 AM"</f>
        <v>Seasonal Decompostion for Monthly Prices, 12/9/2005 11:13:26 AM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AN57">
        <v>29</v>
      </c>
      <c r="AO57" s="34">
        <f>$AL$37</f>
        <v>102.625</v>
      </c>
      <c r="AP57" s="9">
        <v>93.285866950933126</v>
      </c>
      <c r="AQ57" s="2">
        <v>1.0042503132911496</v>
      </c>
      <c r="AR57" s="2">
        <v>-1.2740360118026892</v>
      </c>
      <c r="AS57" s="7">
        <v>10.216674900691597</v>
      </c>
    </row>
    <row r="58" spans="1:45">
      <c r="A58">
        <v>1968</v>
      </c>
      <c r="B58" s="1" t="s">
        <v>11</v>
      </c>
      <c r="C58">
        <v>30.72</v>
      </c>
      <c r="F58" s="3" t="s">
        <v>25</v>
      </c>
      <c r="G58" t="b">
        <v>1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AN58">
        <v>30</v>
      </c>
      <c r="AO58" s="34">
        <f>$AL$38</f>
        <v>95.243333333333339</v>
      </c>
      <c r="AP58" s="9">
        <v>95.557089729328865</v>
      </c>
      <c r="AQ58" s="2">
        <v>0.92964641145082971</v>
      </c>
      <c r="AR58" s="2">
        <v>0.98915511045382587</v>
      </c>
      <c r="AS58" s="7">
        <v>5.4198726673239968</v>
      </c>
    </row>
    <row r="59" spans="1:45">
      <c r="A59">
        <v>1969</v>
      </c>
      <c r="B59" s="1" t="s">
        <v>0</v>
      </c>
      <c r="C59">
        <v>30.88</v>
      </c>
      <c r="F59" s="3" t="s">
        <v>26</v>
      </c>
      <c r="G59" t="b">
        <v>1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AN59">
        <v>31</v>
      </c>
      <c r="AO59" s="34">
        <f>$AL$39</f>
        <v>77.03</v>
      </c>
      <c r="AP59" s="9">
        <v>97.828312507724618</v>
      </c>
      <c r="AQ59" s="2">
        <v>0.88324237530202065</v>
      </c>
      <c r="AR59" s="2">
        <v>-5.4574859860825331</v>
      </c>
      <c r="AS59" s="7">
        <v>-3.9186251250285391</v>
      </c>
    </row>
    <row r="60" spans="1:45">
      <c r="A60">
        <v>1969</v>
      </c>
      <c r="B60" s="1" t="s">
        <v>1</v>
      </c>
      <c r="C60">
        <v>31.69</v>
      </c>
      <c r="F60" t="s">
        <v>27</v>
      </c>
      <c r="G60" t="str">
        <f>' Indices'!$C$10</f>
        <v>Monthly Prices</v>
      </c>
      <c r="H60" t="s">
        <v>28</v>
      </c>
      <c r="I60" t="s">
        <v>29</v>
      </c>
      <c r="J60" t="s">
        <v>30</v>
      </c>
      <c r="K60" t="s">
        <v>31</v>
      </c>
      <c r="L60"/>
      <c r="M60"/>
      <c r="N60"/>
      <c r="O60"/>
      <c r="P60"/>
      <c r="Q60"/>
      <c r="R60"/>
      <c r="S60"/>
      <c r="T60"/>
      <c r="U60"/>
      <c r="V60"/>
      <c r="W60"/>
      <c r="AN60">
        <v>32</v>
      </c>
      <c r="AO60" s="34">
        <f>$AL$40</f>
        <v>62.354166666666664</v>
      </c>
      <c r="AP60" s="9">
        <v>100.09953528612036</v>
      </c>
      <c r="AQ60" s="2">
        <v>0.84412507546869597</v>
      </c>
      <c r="AR60" s="2">
        <v>-3.1035137638603203</v>
      </c>
      <c r="AS60" s="7">
        <v>-19.038847347250758</v>
      </c>
    </row>
    <row r="61" spans="1:45">
      <c r="A61">
        <v>1969</v>
      </c>
      <c r="B61" s="1" t="s">
        <v>2</v>
      </c>
      <c r="C61">
        <v>33.47</v>
      </c>
      <c r="F61">
        <v>1</v>
      </c>
      <c r="G61" s="26">
        <f>$C$11</f>
        <v>20.059999999999999</v>
      </c>
      <c r="H61" s="18">
        <f t="array" ref="H61:K504">_xll.TSDECOMP(' Indices'!$C$11:$C$442,12,' Indices'!$G$58,,' Indices'!$G$59,11)</f>
        <v>29.633725286984664</v>
      </c>
      <c r="I61" s="19" t="str">
        <v/>
      </c>
      <c r="J61" s="19" t="str">
        <v/>
      </c>
      <c r="K61" s="20" t="str">
        <v/>
      </c>
      <c r="L61"/>
      <c r="M61"/>
      <c r="N61"/>
      <c r="O61"/>
      <c r="P61"/>
      <c r="Q61"/>
      <c r="R61"/>
      <c r="S61"/>
      <c r="T61"/>
      <c r="U61"/>
      <c r="V61"/>
      <c r="W61"/>
      <c r="AN61">
        <v>33</v>
      </c>
      <c r="AO61" s="34">
        <f>$AL$41</f>
        <v>89.286666666666648</v>
      </c>
      <c r="AP61" s="9">
        <v>102.37075806451611</v>
      </c>
      <c r="AQ61" s="2">
        <v>0.82546630218226191</v>
      </c>
      <c r="AR61" s="2">
        <v>10.3607223472508</v>
      </c>
      <c r="AS61" s="7">
        <v>-5.5776667916952363</v>
      </c>
    </row>
    <row r="62" spans="1:45">
      <c r="A62">
        <v>1969</v>
      </c>
      <c r="B62" s="1" t="s">
        <v>3</v>
      </c>
      <c r="C62">
        <v>35.43</v>
      </c>
      <c r="F62">
        <v>2</v>
      </c>
      <c r="G62" s="27">
        <f>$C$12</f>
        <v>20.34</v>
      </c>
      <c r="H62" s="9">
        <v>29.811741449612729</v>
      </c>
      <c r="I62" s="2" t="str">
        <v/>
      </c>
      <c r="J62" s="2" t="str">
        <v/>
      </c>
      <c r="K62" s="7" t="str">
        <v/>
      </c>
      <c r="L62"/>
      <c r="M62"/>
      <c r="N62"/>
      <c r="O62"/>
      <c r="P62"/>
      <c r="Q62"/>
      <c r="R62"/>
      <c r="S62"/>
      <c r="T62"/>
      <c r="U62"/>
      <c r="V62"/>
      <c r="W62"/>
      <c r="AN62">
        <v>34</v>
      </c>
      <c r="AO62" s="34">
        <f>$AL$42</f>
        <v>85.827500000000001</v>
      </c>
      <c r="AP62" s="9">
        <v>104.64198084291185</v>
      </c>
      <c r="AQ62" s="2">
        <v>0.82287078293144067</v>
      </c>
      <c r="AR62" s="2">
        <v>-1.5148416959590829</v>
      </c>
      <c r="AS62" s="7">
        <v>1.2355129922553996</v>
      </c>
    </row>
    <row r="63" spans="1:45">
      <c r="A63">
        <v>1969</v>
      </c>
      <c r="B63" s="1" t="s">
        <v>4</v>
      </c>
      <c r="C63">
        <v>37.14</v>
      </c>
      <c r="F63">
        <v>3</v>
      </c>
      <c r="G63" s="27">
        <f>$C$13</f>
        <v>21.41</v>
      </c>
      <c r="H63" s="9">
        <v>29.989757612240798</v>
      </c>
      <c r="I63" s="2" t="str">
        <v/>
      </c>
      <c r="J63" s="2" t="str">
        <v/>
      </c>
      <c r="K63" s="7" t="str">
        <v/>
      </c>
      <c r="L63"/>
      <c r="M63"/>
      <c r="N63"/>
      <c r="O63"/>
      <c r="P63"/>
      <c r="Q63"/>
      <c r="R63"/>
      <c r="S63"/>
      <c r="T63"/>
      <c r="U63"/>
      <c r="V63"/>
      <c r="W63"/>
      <c r="AN63">
        <v>35</v>
      </c>
      <c r="AO63" s="34">
        <f>$AL$43</f>
        <v>91.850000000000009</v>
      </c>
      <c r="AP63" s="9">
        <v>106.9132036213076</v>
      </c>
      <c r="AQ63" s="2">
        <v>0.83097893047383375</v>
      </c>
      <c r="AR63" s="2">
        <v>-1.2740360118026892</v>
      </c>
      <c r="AS63" s="7">
        <v>4.2814164130373022</v>
      </c>
    </row>
    <row r="64" spans="1:45">
      <c r="A64">
        <v>1969</v>
      </c>
      <c r="B64" s="1" t="s">
        <v>5</v>
      </c>
      <c r="C64">
        <v>37.06</v>
      </c>
      <c r="F64">
        <v>4</v>
      </c>
      <c r="G64" s="27">
        <f>$C$14</f>
        <v>22.51</v>
      </c>
      <c r="H64" s="9">
        <v>30.167773774868866</v>
      </c>
      <c r="I64" s="2" t="str">
        <v/>
      </c>
      <c r="J64" s="2" t="str">
        <v/>
      </c>
      <c r="K64" s="7" t="str">
        <v/>
      </c>
      <c r="L64"/>
      <c r="M64"/>
      <c r="N64"/>
      <c r="O64"/>
      <c r="P64"/>
      <c r="Q64"/>
      <c r="R64"/>
      <c r="S64"/>
      <c r="T64"/>
      <c r="U64"/>
      <c r="V64"/>
      <c r="W64"/>
      <c r="AN64">
        <v>36</v>
      </c>
      <c r="AO64" s="34">
        <f>$AL$44</f>
        <v>106.10333333333334</v>
      </c>
      <c r="AP64" s="9">
        <v>109.18442639970336</v>
      </c>
      <c r="AQ64" s="2">
        <v>0.83357113972402996</v>
      </c>
      <c r="AR64" s="2">
        <v>0.98915511045382587</v>
      </c>
      <c r="AS64" s="7">
        <v>14.101191468764323</v>
      </c>
    </row>
    <row r="65" spans="1:45">
      <c r="A65">
        <v>1969</v>
      </c>
      <c r="B65" s="1" t="s">
        <v>6</v>
      </c>
      <c r="C65">
        <v>35</v>
      </c>
      <c r="F65">
        <v>5</v>
      </c>
      <c r="G65" s="27">
        <f>$C$15</f>
        <v>23.9</v>
      </c>
      <c r="H65" s="9">
        <v>30.345789937496932</v>
      </c>
      <c r="I65" s="2" t="str">
        <v/>
      </c>
      <c r="J65" s="2" t="str">
        <v/>
      </c>
      <c r="K65" s="7" t="str">
        <v/>
      </c>
      <c r="L65"/>
      <c r="M65"/>
      <c r="N65"/>
      <c r="O65"/>
      <c r="P65"/>
      <c r="Q65"/>
      <c r="R65"/>
      <c r="S65"/>
      <c r="T65"/>
      <c r="U65"/>
      <c r="V65"/>
      <c r="W65"/>
      <c r="AN65">
        <v>37</v>
      </c>
      <c r="AO65" s="27">
        <f>IF(' Indices'!$AO$26=TRUE,$AP$65*$AQ$65+$AR$65+$AS$65,$AP$65*$AQ$65*$AR$65*$AS$65)</f>
        <v>88.485456893718521</v>
      </c>
      <c r="AP65" s="9">
        <v>111.45564917809909</v>
      </c>
      <c r="AQ65" s="2">
        <v>0.82175261041479775</v>
      </c>
      <c r="AR65" s="2">
        <v>-3.1035137638603203</v>
      </c>
      <c r="AS65" s="7">
        <v>0</v>
      </c>
    </row>
    <row r="66" spans="1:45">
      <c r="A66">
        <v>1969</v>
      </c>
      <c r="B66" s="1" t="s">
        <v>7</v>
      </c>
      <c r="C66">
        <v>35</v>
      </c>
      <c r="F66">
        <v>6</v>
      </c>
      <c r="G66" s="27">
        <f>$C$16</f>
        <v>25.12</v>
      </c>
      <c r="H66" s="9">
        <v>30.523806100125</v>
      </c>
      <c r="I66" s="2" t="str">
        <v/>
      </c>
      <c r="J66" s="2" t="str">
        <v/>
      </c>
      <c r="K66" s="7" t="str">
        <v/>
      </c>
      <c r="L66"/>
      <c r="M66"/>
      <c r="N66"/>
      <c r="O66"/>
      <c r="P66"/>
      <c r="Q66"/>
      <c r="R66"/>
      <c r="S66"/>
      <c r="T66"/>
      <c r="U66"/>
      <c r="V66"/>
      <c r="W66"/>
      <c r="AN66">
        <v>38</v>
      </c>
      <c r="AO66" s="27">
        <f>IF(' Indices'!$AO$26=TRUE,$AP$66*$AQ$66+$AR$66+$AS$66,$AP$66*$AQ$66*$AR$66*$AS$66)</f>
        <v>102.94602607738906</v>
      </c>
      <c r="AP66" s="9">
        <v>113.72687195649485</v>
      </c>
      <c r="AQ66" s="2">
        <v>0.81410226217736748</v>
      </c>
      <c r="AR66" s="2">
        <v>10.3607223472508</v>
      </c>
      <c r="AS66" s="7">
        <v>0</v>
      </c>
    </row>
    <row r="67" spans="1:45">
      <c r="A67">
        <v>1969</v>
      </c>
      <c r="B67" s="1" t="s">
        <v>8</v>
      </c>
      <c r="C67">
        <v>35.97</v>
      </c>
      <c r="F67">
        <v>7</v>
      </c>
      <c r="G67" s="27">
        <f>$C$17</f>
        <v>24.15</v>
      </c>
      <c r="H67" s="9">
        <v>30.701822262753069</v>
      </c>
      <c r="I67" s="2">
        <v>0.76048689011072601</v>
      </c>
      <c r="J67" s="2">
        <v>4.2451419994605152E-2</v>
      </c>
      <c r="K67" s="7">
        <v>0.7592152466720572</v>
      </c>
      <c r="L67"/>
      <c r="M67"/>
      <c r="N67"/>
      <c r="O67"/>
      <c r="P67"/>
      <c r="Q67"/>
      <c r="R67"/>
      <c r="S67"/>
      <c r="T67"/>
      <c r="U67"/>
      <c r="V67"/>
      <c r="W67"/>
      <c r="AN67">
        <v>39</v>
      </c>
      <c r="AO67" s="27">
        <f>IF(' Indices'!$AO$26=TRUE,$AP$67*$AQ$67+$AR$67+$AS$67,$AP$67*$AQ$67*$AR$67*$AS$67)</f>
        <v>92.418591359572602</v>
      </c>
      <c r="AP67" s="9">
        <v>115.99809473489059</v>
      </c>
      <c r="AQ67" s="2">
        <v>0.809784275079803</v>
      </c>
      <c r="AR67" s="2">
        <v>-1.5148416959590829</v>
      </c>
      <c r="AS67" s="7">
        <v>0</v>
      </c>
    </row>
    <row r="68" spans="1:45">
      <c r="A68">
        <v>1969</v>
      </c>
      <c r="B68" s="1" t="s">
        <v>9</v>
      </c>
      <c r="C68">
        <v>35.43</v>
      </c>
      <c r="F68">
        <v>8</v>
      </c>
      <c r="G68" s="27">
        <f>$C$18</f>
        <v>24.02</v>
      </c>
      <c r="H68" s="9">
        <v>30.879838425381134</v>
      </c>
      <c r="I68" s="2">
        <v>0.77798874254861494</v>
      </c>
      <c r="J68" s="2">
        <v>-0.6188210851494258</v>
      </c>
      <c r="K68" s="7">
        <v>0.61465441848275582</v>
      </c>
      <c r="L68"/>
      <c r="M68"/>
      <c r="N68"/>
      <c r="O68"/>
      <c r="P68"/>
      <c r="Q68"/>
      <c r="R68"/>
      <c r="S68"/>
      <c r="T68"/>
      <c r="U68"/>
      <c r="V68"/>
      <c r="W68"/>
      <c r="AN68">
        <v>40</v>
      </c>
      <c r="AO68" s="27">
        <f>IF(' Indices'!$AO$26=TRUE,$AP$68*$AQ$68+$AR$68+$AS$68,$AP$68*$AQ$68*$AR$68*$AS$68)</f>
        <v>94.231034034465765</v>
      </c>
      <c r="AP68" s="9">
        <v>118.26931751328634</v>
      </c>
      <c r="AQ68" s="2">
        <v>0.80752195120716286</v>
      </c>
      <c r="AR68" s="2">
        <v>-1.2740360118026892</v>
      </c>
      <c r="AS68" s="7">
        <v>0</v>
      </c>
    </row>
    <row r="69" spans="1:45">
      <c r="A69">
        <v>1969</v>
      </c>
      <c r="B69" s="1" t="s">
        <v>10</v>
      </c>
      <c r="C69">
        <v>35.31</v>
      </c>
      <c r="F69">
        <v>9</v>
      </c>
      <c r="G69" s="27">
        <f>$C$19</f>
        <v>23.7</v>
      </c>
      <c r="H69" s="9">
        <v>31.057854588009203</v>
      </c>
      <c r="I69" s="2">
        <v>0.79881832349462423</v>
      </c>
      <c r="J69" s="2">
        <v>-1.7247077342406492</v>
      </c>
      <c r="K69" s="7">
        <v>0.61512440090731246</v>
      </c>
      <c r="L69"/>
      <c r="M69"/>
      <c r="N69"/>
      <c r="O69"/>
      <c r="P69"/>
      <c r="Q69"/>
      <c r="R69"/>
      <c r="S69"/>
      <c r="T69"/>
      <c r="U69"/>
      <c r="V69"/>
      <c r="W69"/>
      <c r="AN69">
        <v>41</v>
      </c>
      <c r="AO69" s="27">
        <f>IF(' Indices'!$AO$26=TRUE,$AP$69*$AQ$69+$AR$69+$AS$69,$AP$69*$AQ$69*$AR$69*$AS$69)</f>
        <v>98.060598713816404</v>
      </c>
      <c r="AP69" s="9">
        <v>120.54054029168208</v>
      </c>
      <c r="AQ69" s="2">
        <v>0.80530121541243016</v>
      </c>
      <c r="AR69" s="2">
        <v>0.98915511045382587</v>
      </c>
      <c r="AS69" s="7">
        <v>0</v>
      </c>
    </row>
    <row r="70" spans="1:45">
      <c r="A70">
        <v>1969</v>
      </c>
      <c r="B70" s="1" t="s">
        <v>11</v>
      </c>
      <c r="C70">
        <v>35.979999999999997</v>
      </c>
      <c r="F70">
        <v>10</v>
      </c>
      <c r="G70" s="27">
        <f>$C$20</f>
        <v>23.11</v>
      </c>
      <c r="H70" s="9">
        <v>31.235870750637272</v>
      </c>
      <c r="I70" s="2">
        <v>0.81842337198635995</v>
      </c>
      <c r="J70" s="2">
        <v>-2.1242899914351483</v>
      </c>
      <c r="K70" s="7">
        <v>-0.32987667523152098</v>
      </c>
      <c r="L70"/>
      <c r="M70"/>
      <c r="N70"/>
      <c r="O70"/>
      <c r="P70"/>
      <c r="Q70"/>
      <c r="R70"/>
      <c r="S70"/>
      <c r="T70"/>
      <c r="U70"/>
      <c r="V70"/>
      <c r="W70"/>
      <c r="AN70">
        <v>42</v>
      </c>
      <c r="AO70" s="28">
        <f>IF(' Indices'!$AO$26=TRUE,$AP$70*$AQ$70+$AR$70+$AS$70,$AP$70*$AQ$70*$AR$70*$AS$70)</f>
        <v>95.339400506935135</v>
      </c>
      <c r="AP70" s="21">
        <v>122.81176307007783</v>
      </c>
      <c r="AQ70" s="4">
        <v>0.80157561303490754</v>
      </c>
      <c r="AR70" s="4">
        <v>-3.1035137638603203</v>
      </c>
      <c r="AS70" s="22">
        <v>0</v>
      </c>
    </row>
    <row r="71" spans="1:45">
      <c r="A71">
        <v>1970</v>
      </c>
      <c r="B71" s="1" t="s">
        <v>0</v>
      </c>
      <c r="C71">
        <v>36.31</v>
      </c>
      <c r="F71">
        <v>11</v>
      </c>
      <c r="G71" s="27">
        <f>$C$21</f>
        <v>23.36</v>
      </c>
      <c r="H71" s="9">
        <v>31.413886913265337</v>
      </c>
      <c r="I71" s="2">
        <v>0.83305779401283009</v>
      </c>
      <c r="J71" s="2">
        <v>-2.194833771605734</v>
      </c>
      <c r="K71" s="7">
        <v>-0.61474956172760198</v>
      </c>
      <c r="L71"/>
      <c r="M71"/>
      <c r="N71"/>
      <c r="O71"/>
      <c r="P71"/>
      <c r="Q71"/>
      <c r="R71"/>
      <c r="S71"/>
      <c r="T71"/>
      <c r="U71"/>
      <c r="V71"/>
      <c r="W71"/>
    </row>
    <row r="72" spans="1:45">
      <c r="A72">
        <v>1970</v>
      </c>
      <c r="B72" s="1" t="s">
        <v>1</v>
      </c>
      <c r="C72">
        <v>38.19</v>
      </c>
      <c r="F72">
        <v>12</v>
      </c>
      <c r="G72" s="27">
        <f>$C$22</f>
        <v>24.88</v>
      </c>
      <c r="H72" s="9">
        <v>31.591903075893406</v>
      </c>
      <c r="I72" s="2">
        <v>0.84355739093377491</v>
      </c>
      <c r="J72" s="2">
        <v>-2.1203360612349806</v>
      </c>
      <c r="K72" s="7">
        <v>0.35075272790164025</v>
      </c>
      <c r="L72"/>
      <c r="M72"/>
      <c r="N72"/>
      <c r="O72"/>
      <c r="P72"/>
      <c r="Q72"/>
      <c r="R72"/>
      <c r="S72"/>
      <c r="T72"/>
      <c r="U72"/>
      <c r="V72"/>
      <c r="W72"/>
    </row>
    <row r="73" spans="1:45">
      <c r="A73">
        <v>1970</v>
      </c>
      <c r="B73" s="1" t="s">
        <v>2</v>
      </c>
      <c r="C73">
        <v>40.69</v>
      </c>
      <c r="F73">
        <v>13</v>
      </c>
      <c r="G73" s="27">
        <f>$C$23</f>
        <v>27.3</v>
      </c>
      <c r="H73" s="9">
        <v>31.769919238521474</v>
      </c>
      <c r="I73" s="2">
        <v>0.85292945810022425</v>
      </c>
      <c r="J73" s="2">
        <v>-1.0197279230389078</v>
      </c>
      <c r="K73" s="7">
        <v>1.2222279230388977</v>
      </c>
      <c r="L73"/>
      <c r="M73"/>
      <c r="N73"/>
      <c r="O73"/>
      <c r="P73"/>
      <c r="Q73"/>
      <c r="R73"/>
      <c r="S73"/>
      <c r="T73"/>
      <c r="U73"/>
      <c r="V73"/>
      <c r="W73"/>
    </row>
    <row r="74" spans="1:45">
      <c r="A74">
        <v>1970</v>
      </c>
      <c r="B74" s="1" t="s">
        <v>3</v>
      </c>
      <c r="C74">
        <v>39.92</v>
      </c>
      <c r="F74">
        <v>14</v>
      </c>
      <c r="G74" s="27">
        <f>$C$24</f>
        <v>29.32</v>
      </c>
      <c r="H74" s="9">
        <v>31.947935401149543</v>
      </c>
      <c r="I74" s="2">
        <v>0.86350128692011552</v>
      </c>
      <c r="J74" s="2">
        <v>1.1044625531515706</v>
      </c>
      <c r="K74" s="7">
        <v>0.62845411351508318</v>
      </c>
      <c r="L74"/>
      <c r="M74"/>
      <c r="N74"/>
      <c r="O74"/>
      <c r="P74"/>
      <c r="Q74"/>
      <c r="R74"/>
      <c r="S74"/>
      <c r="T74"/>
      <c r="U74"/>
      <c r="V74"/>
      <c r="W74"/>
    </row>
    <row r="75" spans="1:45">
      <c r="A75">
        <v>1970</v>
      </c>
      <c r="B75" s="1" t="s">
        <v>4</v>
      </c>
      <c r="C75">
        <v>37.75</v>
      </c>
      <c r="F75">
        <v>15</v>
      </c>
      <c r="G75" s="27">
        <f>$C$25</f>
        <v>31.28</v>
      </c>
      <c r="H75" s="9">
        <v>32.125951563777612</v>
      </c>
      <c r="I75" s="2">
        <v>0.87683524675507951</v>
      </c>
      <c r="J75" s="2">
        <v>2.5287839817229996</v>
      </c>
      <c r="K75" s="7">
        <v>0.58204935161032534</v>
      </c>
      <c r="L75"/>
      <c r="M75"/>
      <c r="N75"/>
      <c r="O75"/>
      <c r="P75"/>
      <c r="Q75"/>
      <c r="R75"/>
      <c r="S75"/>
      <c r="T75"/>
      <c r="U75"/>
      <c r="V75"/>
      <c r="W75"/>
    </row>
    <row r="76" spans="1:45">
      <c r="A76">
        <v>1970</v>
      </c>
      <c r="B76" s="1" t="s">
        <v>5</v>
      </c>
      <c r="C76">
        <v>37.81</v>
      </c>
      <c r="F76">
        <v>16</v>
      </c>
      <c r="G76" s="27">
        <f>$C$26</f>
        <v>30.75</v>
      </c>
      <c r="H76" s="9">
        <v>32.303967726405673</v>
      </c>
      <c r="I76" s="2">
        <v>0.89079614751094305</v>
      </c>
      <c r="J76" s="2">
        <v>3.550403029342049</v>
      </c>
      <c r="K76" s="7">
        <v>-1.5766530293420606</v>
      </c>
      <c r="L76"/>
      <c r="M76"/>
      <c r="N76"/>
      <c r="O76"/>
      <c r="P76"/>
      <c r="Q76"/>
      <c r="R76"/>
      <c r="S76"/>
      <c r="T76"/>
      <c r="U76"/>
      <c r="V76"/>
      <c r="W76"/>
    </row>
    <row r="77" spans="1:45">
      <c r="A77">
        <v>1970</v>
      </c>
      <c r="B77" s="1" t="s">
        <v>6</v>
      </c>
      <c r="C77">
        <v>37.96</v>
      </c>
      <c r="F77">
        <v>17</v>
      </c>
      <c r="G77" s="27">
        <f>$C$27</f>
        <v>30.19</v>
      </c>
      <c r="H77" s="9">
        <v>32.481983889033742</v>
      </c>
      <c r="I77" s="2">
        <v>0.90196153351000075</v>
      </c>
      <c r="J77" s="2">
        <v>2.1998911245801462</v>
      </c>
      <c r="K77" s="7">
        <v>-1.3073911245801586</v>
      </c>
      <c r="L77"/>
      <c r="M77"/>
      <c r="N77"/>
      <c r="O77"/>
      <c r="P77"/>
      <c r="Q77"/>
      <c r="R77"/>
      <c r="S77"/>
      <c r="T77"/>
      <c r="U77"/>
      <c r="V77"/>
      <c r="W77"/>
    </row>
    <row r="78" spans="1:45">
      <c r="A78">
        <v>1970</v>
      </c>
      <c r="B78" s="1" t="s">
        <v>7</v>
      </c>
      <c r="C78">
        <v>36.06</v>
      </c>
      <c r="F78">
        <v>18</v>
      </c>
      <c r="G78" s="27">
        <f>$C$28</f>
        <v>30.35</v>
      </c>
      <c r="H78" s="9">
        <v>32.660000051661811</v>
      </c>
      <c r="I78" s="2">
        <v>0.90859103755033332</v>
      </c>
      <c r="J78" s="2">
        <v>0.37672445791347686</v>
      </c>
      <c r="K78" s="7">
        <v>0.29869220875317948</v>
      </c>
      <c r="L78"/>
      <c r="M78"/>
      <c r="N78"/>
      <c r="O78"/>
      <c r="P78"/>
      <c r="Q78"/>
      <c r="R78"/>
      <c r="S78"/>
      <c r="T78"/>
      <c r="U78"/>
      <c r="V78"/>
      <c r="W78"/>
    </row>
    <row r="79" spans="1:45">
      <c r="A79">
        <v>1970</v>
      </c>
      <c r="B79" s="1" t="s">
        <v>8</v>
      </c>
      <c r="C79">
        <v>36.630000000000003</v>
      </c>
      <c r="F79">
        <v>19</v>
      </c>
      <c r="G79" s="27">
        <f>$C$29</f>
        <v>29.67</v>
      </c>
      <c r="H79" s="9">
        <v>32.83801621428988</v>
      </c>
      <c r="I79" s="2">
        <v>0.90973065501441797</v>
      </c>
      <c r="J79" s="2">
        <v>4.2451419994605152E-2</v>
      </c>
      <c r="K79" s="7">
        <v>-0.24620141999461526</v>
      </c>
      <c r="L79"/>
      <c r="M79"/>
      <c r="N79"/>
      <c r="O79"/>
      <c r="P79"/>
      <c r="Q79"/>
      <c r="R79"/>
      <c r="S79"/>
      <c r="T79"/>
      <c r="U79"/>
      <c r="V79"/>
      <c r="W79"/>
    </row>
    <row r="80" spans="1:45">
      <c r="A80">
        <v>1970</v>
      </c>
      <c r="B80" s="1" t="s">
        <v>9</v>
      </c>
      <c r="C80">
        <v>36.78</v>
      </c>
      <c r="F80">
        <v>20</v>
      </c>
      <c r="G80" s="27">
        <f>$C$30</f>
        <v>30.25</v>
      </c>
      <c r="H80" s="9">
        <v>33.016032376917948</v>
      </c>
      <c r="I80" s="2">
        <v>0.90602447295412292</v>
      </c>
      <c r="J80" s="2">
        <v>-0.6188210851494258</v>
      </c>
      <c r="K80" s="7">
        <v>0.9554877518160847</v>
      </c>
      <c r="L80"/>
      <c r="M80"/>
      <c r="N80"/>
      <c r="O80"/>
      <c r="P80"/>
      <c r="Q80"/>
      <c r="R80"/>
      <c r="S80"/>
      <c r="T80"/>
      <c r="U80"/>
      <c r="V80"/>
      <c r="W80"/>
    </row>
    <row r="81" spans="1:23">
      <c r="A81">
        <v>1970</v>
      </c>
      <c r="B81" s="1" t="s">
        <v>10</v>
      </c>
      <c r="C81">
        <v>37.22</v>
      </c>
      <c r="F81">
        <v>21</v>
      </c>
      <c r="G81" s="27">
        <f>$C$31</f>
        <v>31.44</v>
      </c>
      <c r="H81" s="9">
        <v>33.194048539546017</v>
      </c>
      <c r="I81" s="2">
        <v>0.89766342595523796</v>
      </c>
      <c r="J81" s="2">
        <v>-1.7247077342406492</v>
      </c>
      <c r="K81" s="7">
        <v>3.3676244009073102</v>
      </c>
      <c r="L81"/>
      <c r="M81"/>
      <c r="N81"/>
      <c r="O81"/>
      <c r="P81"/>
      <c r="Q81"/>
      <c r="R81"/>
      <c r="S81"/>
      <c r="T81"/>
      <c r="U81"/>
      <c r="V81"/>
      <c r="W81"/>
    </row>
    <row r="82" spans="1:23">
      <c r="A82">
        <v>1970</v>
      </c>
      <c r="B82" s="1" t="s">
        <v>11</v>
      </c>
      <c r="C82">
        <v>36.049999999999997</v>
      </c>
      <c r="F82">
        <v>22</v>
      </c>
      <c r="G82" s="27">
        <f>$C$32</f>
        <v>29.94</v>
      </c>
      <c r="H82" s="9">
        <v>33.372064702174086</v>
      </c>
      <c r="I82" s="2">
        <v>0.87987763404463282</v>
      </c>
      <c r="J82" s="2">
        <v>-2.1242899914351483</v>
      </c>
      <c r="K82" s="7">
        <v>2.7009566581018092</v>
      </c>
      <c r="L82"/>
      <c r="M82"/>
      <c r="N82"/>
      <c r="O82"/>
      <c r="P82"/>
      <c r="Q82"/>
      <c r="R82"/>
      <c r="S82"/>
      <c r="T82"/>
      <c r="U82"/>
      <c r="V82"/>
      <c r="W82"/>
    </row>
    <row r="83" spans="1:23">
      <c r="A83">
        <v>1971</v>
      </c>
      <c r="B83" s="1" t="s">
        <v>0</v>
      </c>
      <c r="C83">
        <v>34.880000000000003</v>
      </c>
      <c r="F83">
        <v>23</v>
      </c>
      <c r="G83" s="27">
        <f>$C$33</f>
        <v>29.04</v>
      </c>
      <c r="H83" s="9">
        <v>33.550080864802148</v>
      </c>
      <c r="I83" s="2">
        <v>0.8655592649792736</v>
      </c>
      <c r="J83" s="2">
        <v>-2.194833771605734</v>
      </c>
      <c r="K83" s="7">
        <v>2.1952504382723932</v>
      </c>
      <c r="L83"/>
      <c r="M83"/>
      <c r="N83"/>
      <c r="O83"/>
      <c r="P83"/>
      <c r="Q83"/>
      <c r="R83"/>
      <c r="S83"/>
      <c r="T83"/>
      <c r="U83"/>
      <c r="V83"/>
      <c r="W83"/>
    </row>
    <row r="84" spans="1:23">
      <c r="A84">
        <v>1971</v>
      </c>
      <c r="B84" s="1" t="s">
        <v>1</v>
      </c>
      <c r="C84">
        <v>36.880000000000003</v>
      </c>
      <c r="F84">
        <v>24</v>
      </c>
      <c r="G84" s="27">
        <f>$C$34</f>
        <v>28.25</v>
      </c>
      <c r="H84" s="9">
        <v>33.728097027430216</v>
      </c>
      <c r="I84" s="2">
        <v>0.86194209661527643</v>
      </c>
      <c r="J84" s="2">
        <v>-2.1203360612349806</v>
      </c>
      <c r="K84" s="7">
        <v>1.2986693945683081</v>
      </c>
      <c r="L84"/>
      <c r="M84"/>
      <c r="N84"/>
      <c r="O84"/>
      <c r="P84"/>
      <c r="Q84"/>
      <c r="R84"/>
      <c r="S84"/>
      <c r="T84"/>
      <c r="U84"/>
      <c r="V84"/>
      <c r="W84"/>
    </row>
    <row r="85" spans="1:23">
      <c r="A85">
        <v>1971</v>
      </c>
      <c r="B85" s="1" t="s">
        <v>2</v>
      </c>
      <c r="C85">
        <v>36.19</v>
      </c>
      <c r="F85">
        <v>25</v>
      </c>
      <c r="G85" s="27">
        <f>$C$35</f>
        <v>28.71</v>
      </c>
      <c r="H85" s="9">
        <v>33.906113190058285</v>
      </c>
      <c r="I85" s="2">
        <v>0.85977612660168667</v>
      </c>
      <c r="J85" s="2">
        <v>-1.0197279230389078</v>
      </c>
      <c r="K85" s="7">
        <v>0.57806125637223782</v>
      </c>
      <c r="L85"/>
      <c r="M85"/>
      <c r="N85"/>
      <c r="O85"/>
      <c r="P85"/>
      <c r="Q85"/>
      <c r="R85"/>
      <c r="S85"/>
      <c r="T85"/>
      <c r="U85"/>
      <c r="V85"/>
      <c r="W85"/>
    </row>
    <row r="86" spans="1:23">
      <c r="A86">
        <v>1971</v>
      </c>
      <c r="B86" s="1" t="s">
        <v>3</v>
      </c>
      <c r="C86">
        <v>36.54</v>
      </c>
      <c r="F86">
        <v>26</v>
      </c>
      <c r="G86" s="27">
        <f>$C$36</f>
        <v>28.86</v>
      </c>
      <c r="H86" s="9">
        <v>34.084129352686354</v>
      </c>
      <c r="I86" s="2">
        <v>0.85736383927016224</v>
      </c>
      <c r="J86" s="2">
        <v>1.1044625531515706</v>
      </c>
      <c r="K86" s="7">
        <v>-1.4669625531515749</v>
      </c>
      <c r="L86"/>
      <c r="M86"/>
      <c r="N86"/>
      <c r="O86"/>
      <c r="P86"/>
      <c r="Q86"/>
      <c r="R86"/>
      <c r="S86"/>
      <c r="T86"/>
      <c r="U86"/>
      <c r="V86"/>
      <c r="W86"/>
    </row>
    <row r="87" spans="1:23">
      <c r="A87">
        <v>1971</v>
      </c>
      <c r="B87" s="1" t="s">
        <v>4</v>
      </c>
      <c r="C87">
        <v>37.880000000000003</v>
      </c>
      <c r="F87">
        <v>27</v>
      </c>
      <c r="G87" s="27">
        <f>$C$37</f>
        <v>28.95</v>
      </c>
      <c r="H87" s="9">
        <v>34.262145515314423</v>
      </c>
      <c r="I87" s="2">
        <v>0.851912012348637</v>
      </c>
      <c r="J87" s="2">
        <v>2.5287839817229996</v>
      </c>
      <c r="K87" s="7">
        <v>-2.76711731505634</v>
      </c>
      <c r="L87"/>
      <c r="M87"/>
      <c r="N87"/>
      <c r="O87"/>
      <c r="P87"/>
      <c r="Q87"/>
      <c r="R87"/>
      <c r="S87"/>
      <c r="T87"/>
      <c r="U87"/>
      <c r="V87"/>
      <c r="W87"/>
    </row>
    <row r="88" spans="1:23">
      <c r="A88">
        <v>1971</v>
      </c>
      <c r="B88" s="1" t="s">
        <v>5</v>
      </c>
      <c r="C88">
        <v>38.53</v>
      </c>
      <c r="F88">
        <v>28</v>
      </c>
      <c r="G88" s="27">
        <f>$C$38</f>
        <v>22.67</v>
      </c>
      <c r="H88" s="9">
        <v>34.440161677942491</v>
      </c>
      <c r="I88" s="2">
        <v>0.84583904122582687</v>
      </c>
      <c r="J88" s="2">
        <v>3.550403029342049</v>
      </c>
      <c r="K88" s="7">
        <v>-10.01123636267539</v>
      </c>
      <c r="L88"/>
      <c r="M88"/>
      <c r="N88"/>
      <c r="O88"/>
      <c r="P88"/>
      <c r="Q88"/>
      <c r="R88"/>
      <c r="S88"/>
      <c r="T88"/>
      <c r="U88"/>
      <c r="V88"/>
      <c r="W88"/>
    </row>
    <row r="89" spans="1:23">
      <c r="A89">
        <v>1971</v>
      </c>
      <c r="B89" s="1" t="s">
        <v>6</v>
      </c>
      <c r="C89">
        <v>38.67</v>
      </c>
      <c r="F89">
        <v>29</v>
      </c>
      <c r="G89" s="27">
        <f>$C$39</f>
        <v>30.5</v>
      </c>
      <c r="H89" s="9">
        <v>34.618177840570553</v>
      </c>
      <c r="I89" s="2">
        <v>0.84109231477832902</v>
      </c>
      <c r="J89" s="2">
        <v>2.1998911245801462</v>
      </c>
      <c r="K89" s="7">
        <v>-0.81697445791348677</v>
      </c>
      <c r="L89"/>
      <c r="M89"/>
      <c r="N89"/>
      <c r="O89"/>
      <c r="P89"/>
      <c r="Q89"/>
      <c r="R89"/>
      <c r="S89"/>
      <c r="T89"/>
      <c r="U89"/>
      <c r="V89"/>
      <c r="W89"/>
    </row>
    <row r="90" spans="1:23">
      <c r="A90">
        <v>1971</v>
      </c>
      <c r="B90" s="1" t="s">
        <v>7</v>
      </c>
      <c r="C90">
        <v>40.06</v>
      </c>
      <c r="F90">
        <v>30</v>
      </c>
      <c r="G90" s="27">
        <f>$C$40</f>
        <v>30.81</v>
      </c>
      <c r="H90" s="9">
        <v>34.796194003198622</v>
      </c>
      <c r="I90" s="2">
        <v>0.83797478915806067</v>
      </c>
      <c r="J90" s="2">
        <v>0.37672445791347686</v>
      </c>
      <c r="K90" s="7">
        <v>1.2749422087531834</v>
      </c>
      <c r="L90"/>
      <c r="M90"/>
      <c r="N90"/>
      <c r="O90"/>
      <c r="P90"/>
      <c r="Q90"/>
      <c r="R90"/>
      <c r="S90"/>
      <c r="T90"/>
      <c r="U90"/>
      <c r="V90"/>
      <c r="W90"/>
    </row>
    <row r="91" spans="1:23">
      <c r="A91">
        <v>1971</v>
      </c>
      <c r="B91" s="1" t="s">
        <v>8</v>
      </c>
      <c r="C91">
        <v>39.65</v>
      </c>
      <c r="F91">
        <v>31</v>
      </c>
      <c r="G91" s="27">
        <f>$C$41</f>
        <v>31.13</v>
      </c>
      <c r="H91" s="9">
        <v>34.97421016582669</v>
      </c>
      <c r="I91" s="2">
        <v>0.83504387551648607</v>
      </c>
      <c r="J91" s="2">
        <v>4.2451419994605152E-2</v>
      </c>
      <c r="K91" s="7">
        <v>1.8825485800053885</v>
      </c>
      <c r="L91"/>
      <c r="M91"/>
      <c r="N91"/>
      <c r="O91"/>
      <c r="P91"/>
      <c r="Q91"/>
      <c r="R91"/>
      <c r="S91"/>
      <c r="T91"/>
      <c r="U91"/>
      <c r="V91"/>
      <c r="W91"/>
    </row>
    <row r="92" spans="1:23">
      <c r="A92">
        <v>1971</v>
      </c>
      <c r="B92" s="1" t="s">
        <v>9</v>
      </c>
      <c r="C92">
        <v>39.840000000000003</v>
      </c>
      <c r="F92">
        <v>32</v>
      </c>
      <c r="G92" s="27">
        <f>$C$42</f>
        <v>30.49</v>
      </c>
      <c r="H92" s="9">
        <v>35.152226328454759</v>
      </c>
      <c r="I92" s="2">
        <v>0.83208338100783685</v>
      </c>
      <c r="J92" s="2">
        <v>-0.6188210851494258</v>
      </c>
      <c r="K92" s="7">
        <v>1.8592377518160905</v>
      </c>
      <c r="L92"/>
      <c r="M92"/>
      <c r="N92"/>
      <c r="O92"/>
      <c r="P92"/>
      <c r="Q92"/>
      <c r="R92"/>
      <c r="S92"/>
      <c r="T92"/>
      <c r="U92"/>
      <c r="V92"/>
      <c r="W92"/>
    </row>
    <row r="93" spans="1:23">
      <c r="A93">
        <v>1971</v>
      </c>
      <c r="B93" s="1" t="s">
        <v>10</v>
      </c>
      <c r="C93">
        <v>40.75</v>
      </c>
      <c r="F93">
        <v>33</v>
      </c>
      <c r="G93" s="27">
        <f>$C$43</f>
        <v>30.38</v>
      </c>
      <c r="H93" s="9">
        <v>35.330242491082828</v>
      </c>
      <c r="I93" s="2">
        <v>0.83060331878767335</v>
      </c>
      <c r="J93" s="2">
        <v>-1.7247077342406492</v>
      </c>
      <c r="K93" s="7">
        <v>2.7592910675739759</v>
      </c>
      <c r="L93"/>
      <c r="M93"/>
      <c r="N93"/>
      <c r="O93"/>
      <c r="P93"/>
      <c r="Q93"/>
      <c r="R93"/>
      <c r="S93"/>
      <c r="T93"/>
      <c r="U93"/>
      <c r="V93"/>
      <c r="W93"/>
    </row>
    <row r="94" spans="1:23">
      <c r="A94">
        <v>1971</v>
      </c>
      <c r="B94" s="1" t="s">
        <v>11</v>
      </c>
      <c r="C94">
        <v>41.35</v>
      </c>
      <c r="F94">
        <v>34</v>
      </c>
      <c r="G94" s="27">
        <f>$C$44</f>
        <v>29.62</v>
      </c>
      <c r="H94" s="9">
        <v>35.508258653710897</v>
      </c>
      <c r="I94" s="2">
        <v>0.83746949191003417</v>
      </c>
      <c r="J94" s="2">
        <v>-2.1242899914351483</v>
      </c>
      <c r="K94" s="7">
        <v>2.0072066581018113</v>
      </c>
      <c r="L94"/>
      <c r="M94"/>
      <c r="N94"/>
      <c r="O94"/>
      <c r="P94"/>
      <c r="Q94"/>
      <c r="R94"/>
      <c r="S94"/>
      <c r="T94"/>
      <c r="U94"/>
      <c r="V94"/>
      <c r="W94"/>
    </row>
    <row r="95" spans="1:23">
      <c r="A95">
        <v>1972</v>
      </c>
      <c r="B95" s="1" t="s">
        <v>0</v>
      </c>
      <c r="C95">
        <v>41.75</v>
      </c>
      <c r="F95">
        <v>35</v>
      </c>
      <c r="G95" s="27">
        <f>$C$45</f>
        <v>29.03</v>
      </c>
      <c r="H95" s="9">
        <v>35.686274816338965</v>
      </c>
      <c r="I95" s="2">
        <v>0.84327471803123322</v>
      </c>
      <c r="J95" s="2">
        <v>-2.194833771605734</v>
      </c>
      <c r="K95" s="7">
        <v>1.1315004382723943</v>
      </c>
      <c r="L95"/>
      <c r="M95"/>
      <c r="N95"/>
      <c r="O95"/>
      <c r="P95"/>
      <c r="Q95"/>
      <c r="R95"/>
      <c r="S95"/>
      <c r="T95"/>
      <c r="U95"/>
      <c r="V95"/>
      <c r="W95"/>
    </row>
    <row r="96" spans="1:23">
      <c r="A96">
        <v>1972</v>
      </c>
      <c r="B96" s="1" t="s">
        <v>1</v>
      </c>
      <c r="C96">
        <v>42.74</v>
      </c>
      <c r="F96">
        <v>36</v>
      </c>
      <c r="G96" s="27">
        <f>$C$46</f>
        <v>29.25</v>
      </c>
      <c r="H96" s="9">
        <v>35.864290978967027</v>
      </c>
      <c r="I96" s="2">
        <v>0.83989066871554041</v>
      </c>
      <c r="J96" s="2">
        <v>-2.1203360612349806</v>
      </c>
      <c r="K96" s="7">
        <v>1.2482527279016411</v>
      </c>
      <c r="L96"/>
      <c r="M96"/>
      <c r="N96"/>
      <c r="O96"/>
      <c r="P96"/>
      <c r="Q96"/>
      <c r="R96"/>
      <c r="S96"/>
      <c r="T96"/>
      <c r="U96"/>
      <c r="V96"/>
      <c r="W96"/>
    </row>
    <row r="97" spans="1:23">
      <c r="A97">
        <v>1972</v>
      </c>
      <c r="B97" s="1" t="s">
        <v>2</v>
      </c>
      <c r="C97">
        <v>42.97</v>
      </c>
      <c r="F97">
        <v>37</v>
      </c>
      <c r="G97" s="27">
        <f>$C$47</f>
        <v>28.83</v>
      </c>
      <c r="H97" s="9">
        <v>36.042307141595096</v>
      </c>
      <c r="I97" s="2">
        <v>0.83544180126165468</v>
      </c>
      <c r="J97" s="2">
        <v>-1.0197279230389078</v>
      </c>
      <c r="K97" s="7">
        <v>-0.26152207696110286</v>
      </c>
      <c r="L97"/>
      <c r="M97"/>
      <c r="N97"/>
      <c r="O97"/>
      <c r="P97"/>
      <c r="Q97"/>
      <c r="R97"/>
      <c r="S97"/>
      <c r="T97"/>
      <c r="U97"/>
      <c r="V97"/>
      <c r="W97"/>
    </row>
    <row r="98" spans="1:23">
      <c r="A98">
        <v>1972</v>
      </c>
      <c r="B98" s="1" t="s">
        <v>3</v>
      </c>
      <c r="C98">
        <v>43.01</v>
      </c>
      <c r="F98">
        <v>38</v>
      </c>
      <c r="G98" s="27">
        <f>$C$48</f>
        <v>29.81</v>
      </c>
      <c r="H98" s="9">
        <v>36.220323304223164</v>
      </c>
      <c r="I98" s="2">
        <v>0.8301968965719847</v>
      </c>
      <c r="J98" s="2">
        <v>1.1044625531515706</v>
      </c>
      <c r="K98" s="7">
        <v>-1.3644625531515757</v>
      </c>
      <c r="L98"/>
      <c r="M98"/>
      <c r="N98"/>
      <c r="O98"/>
      <c r="P98"/>
      <c r="Q98"/>
      <c r="R98"/>
      <c r="S98"/>
      <c r="T98"/>
      <c r="U98"/>
      <c r="V98"/>
      <c r="W98"/>
    </row>
    <row r="99" spans="1:23">
      <c r="A99">
        <v>1972</v>
      </c>
      <c r="B99" s="1" t="s">
        <v>4</v>
      </c>
      <c r="C99">
        <v>44.52</v>
      </c>
      <c r="F99">
        <v>39</v>
      </c>
      <c r="G99" s="27">
        <f>$C$49</f>
        <v>30.3</v>
      </c>
      <c r="H99" s="9">
        <v>36.398339466851233</v>
      </c>
      <c r="I99" s="2">
        <v>0.82494605815775235</v>
      </c>
      <c r="J99" s="2">
        <v>2.5287839817229996</v>
      </c>
      <c r="K99" s="7">
        <v>-2.2554506483896697</v>
      </c>
      <c r="L99"/>
      <c r="M99"/>
      <c r="N99"/>
      <c r="O99"/>
      <c r="P99"/>
      <c r="Q99"/>
      <c r="R99"/>
      <c r="S99"/>
      <c r="T99"/>
      <c r="U99"/>
      <c r="V99"/>
      <c r="W99"/>
    </row>
    <row r="100" spans="1:23">
      <c r="A100">
        <v>1972</v>
      </c>
      <c r="B100" s="1" t="s">
        <v>5</v>
      </c>
      <c r="C100">
        <v>45.42</v>
      </c>
      <c r="F100">
        <v>40</v>
      </c>
      <c r="G100" s="27">
        <f>$C$50</f>
        <v>30.72</v>
      </c>
      <c r="H100" s="9">
        <v>36.576355629479302</v>
      </c>
      <c r="I100" s="2">
        <v>0.82129560157132731</v>
      </c>
      <c r="J100" s="2">
        <v>3.550403029342049</v>
      </c>
      <c r="K100" s="7">
        <v>-2.8704030293420564</v>
      </c>
      <c r="L100"/>
      <c r="M100"/>
      <c r="N100"/>
      <c r="O100"/>
      <c r="P100"/>
      <c r="Q100"/>
      <c r="R100"/>
      <c r="S100"/>
      <c r="T100"/>
      <c r="U100"/>
      <c r="V100"/>
      <c r="W100"/>
    </row>
    <row r="101" spans="1:23">
      <c r="A101">
        <v>1972</v>
      </c>
      <c r="B101" s="1" t="s">
        <v>6</v>
      </c>
      <c r="C101">
        <v>47.5</v>
      </c>
      <c r="F101">
        <v>41</v>
      </c>
      <c r="G101" s="27">
        <f>$C$51</f>
        <v>31</v>
      </c>
      <c r="H101" s="9">
        <v>36.754371792107371</v>
      </c>
      <c r="I101" s="2">
        <v>0.82009518497078615</v>
      </c>
      <c r="J101" s="2">
        <v>2.1998911245801462</v>
      </c>
      <c r="K101" s="7">
        <v>-1.3419744579134854</v>
      </c>
      <c r="L101"/>
      <c r="M101"/>
      <c r="N101"/>
      <c r="O101"/>
      <c r="P101"/>
      <c r="Q101"/>
      <c r="R101"/>
      <c r="S101"/>
      <c r="T101"/>
      <c r="U101"/>
      <c r="V101"/>
      <c r="W101"/>
    </row>
    <row r="102" spans="1:23">
      <c r="A102">
        <v>1972</v>
      </c>
      <c r="B102" s="1" t="s">
        <v>7</v>
      </c>
      <c r="C102">
        <v>46.2</v>
      </c>
      <c r="F102">
        <v>42</v>
      </c>
      <c r="G102" s="27">
        <f>$C$52</f>
        <v>31</v>
      </c>
      <c r="H102" s="9">
        <v>36.932387954735432</v>
      </c>
      <c r="I102" s="2">
        <v>0.81963966253957488</v>
      </c>
      <c r="J102" s="2">
        <v>0.37672445791347686</v>
      </c>
      <c r="K102" s="7">
        <v>0.35202554208651404</v>
      </c>
      <c r="L102"/>
      <c r="M102"/>
      <c r="N102"/>
      <c r="O102"/>
      <c r="P102"/>
      <c r="Q102"/>
      <c r="R102"/>
      <c r="S102"/>
      <c r="T102"/>
      <c r="U102"/>
      <c r="V102"/>
      <c r="W102"/>
    </row>
    <row r="103" spans="1:23">
      <c r="A103">
        <v>1972</v>
      </c>
      <c r="B103" s="1" t="s">
        <v>8</v>
      </c>
      <c r="C103">
        <v>48.75</v>
      </c>
      <c r="F103">
        <v>43</v>
      </c>
      <c r="G103" s="27">
        <f>$C$53</f>
        <v>30.68</v>
      </c>
      <c r="H103" s="9">
        <v>37.110404117363501</v>
      </c>
      <c r="I103" s="2">
        <v>0.81966007620042347</v>
      </c>
      <c r="J103" s="2">
        <v>4.2451419994605152E-2</v>
      </c>
      <c r="K103" s="7">
        <v>0.21963191333871718</v>
      </c>
      <c r="L103"/>
      <c r="M103"/>
      <c r="N103"/>
      <c r="O103"/>
      <c r="P103"/>
      <c r="Q103"/>
      <c r="R103"/>
      <c r="S103"/>
      <c r="T103"/>
      <c r="U103"/>
      <c r="V103"/>
      <c r="W103"/>
    </row>
    <row r="104" spans="1:23">
      <c r="A104">
        <v>1972</v>
      </c>
      <c r="B104" s="1" t="s">
        <v>9</v>
      </c>
      <c r="C104">
        <v>49.38</v>
      </c>
      <c r="F104">
        <v>44</v>
      </c>
      <c r="G104" s="27">
        <f>$C$54</f>
        <v>29.95</v>
      </c>
      <c r="H104" s="9">
        <v>37.28842027999157</v>
      </c>
      <c r="I104" s="2">
        <v>0.82013843539186781</v>
      </c>
      <c r="J104" s="2">
        <v>-0.6188210851494258</v>
      </c>
      <c r="K104" s="7">
        <v>-1.2845581517256122E-2</v>
      </c>
      <c r="L104"/>
      <c r="M104"/>
      <c r="N104"/>
      <c r="O104"/>
      <c r="P104"/>
      <c r="Q104"/>
      <c r="R104"/>
      <c r="S104"/>
      <c r="T104"/>
      <c r="U104"/>
      <c r="V104"/>
      <c r="W104"/>
    </row>
    <row r="105" spans="1:23">
      <c r="A105">
        <v>1972</v>
      </c>
      <c r="B105" s="1" t="s">
        <v>10</v>
      </c>
      <c r="C105">
        <v>49.7</v>
      </c>
      <c r="F105">
        <v>45</v>
      </c>
      <c r="G105" s="27">
        <f>$C$55</f>
        <v>29.88</v>
      </c>
      <c r="H105" s="9">
        <v>37.466436442619639</v>
      </c>
      <c r="I105" s="2">
        <v>0.8218578081342709</v>
      </c>
      <c r="J105" s="2">
        <v>-1.7247077342406492</v>
      </c>
      <c r="K105" s="7">
        <v>0.81262440090730337</v>
      </c>
      <c r="L105"/>
      <c r="M105"/>
      <c r="N105"/>
      <c r="O105"/>
      <c r="P105"/>
      <c r="Q105"/>
      <c r="R105"/>
      <c r="S105"/>
      <c r="T105"/>
      <c r="U105"/>
      <c r="V105"/>
      <c r="W105"/>
    </row>
    <row r="106" spans="1:23">
      <c r="A106">
        <v>1972</v>
      </c>
      <c r="B106" s="1" t="s">
        <v>11</v>
      </c>
      <c r="C106">
        <v>49.75</v>
      </c>
      <c r="F106">
        <v>46</v>
      </c>
      <c r="G106" s="27">
        <f>$C$56</f>
        <v>30.44</v>
      </c>
      <c r="H106" s="9">
        <v>37.644452605247707</v>
      </c>
      <c r="I106" s="2">
        <v>0.82669329776171141</v>
      </c>
      <c r="J106" s="2">
        <v>-2.1242899914351483</v>
      </c>
      <c r="K106" s="7">
        <v>1.4438733247684752</v>
      </c>
      <c r="L106"/>
      <c r="M106"/>
      <c r="N106"/>
      <c r="O106"/>
      <c r="P106"/>
      <c r="Q106"/>
      <c r="R106"/>
      <c r="S106"/>
      <c r="T106"/>
      <c r="U106"/>
      <c r="V106"/>
      <c r="W106"/>
    </row>
    <row r="107" spans="1:23">
      <c r="A107">
        <v>1973</v>
      </c>
      <c r="B107" s="1" t="s">
        <v>0</v>
      </c>
      <c r="C107">
        <v>54</v>
      </c>
      <c r="F107">
        <v>47</v>
      </c>
      <c r="G107" s="27">
        <f>$C$57</f>
        <v>30.66</v>
      </c>
      <c r="H107" s="9">
        <v>37.822468767875776</v>
      </c>
      <c r="I107" s="2">
        <v>0.83475513440877946</v>
      </c>
      <c r="J107" s="2">
        <v>-2.194833771605734</v>
      </c>
      <c r="K107" s="7">
        <v>1.282333771605729</v>
      </c>
      <c r="L107"/>
      <c r="M107"/>
      <c r="N107"/>
      <c r="O107"/>
      <c r="P107"/>
      <c r="Q107"/>
      <c r="R107"/>
      <c r="S107"/>
      <c r="T107"/>
      <c r="U107"/>
      <c r="V107"/>
      <c r="W107"/>
    </row>
    <row r="108" spans="1:23">
      <c r="A108">
        <v>1973</v>
      </c>
      <c r="B108" s="1" t="s">
        <v>1</v>
      </c>
      <c r="C108">
        <v>57.38</v>
      </c>
      <c r="F108">
        <v>48</v>
      </c>
      <c r="G108" s="27">
        <f>$C$58</f>
        <v>30.72</v>
      </c>
      <c r="H108" s="9">
        <v>38.000484930503845</v>
      </c>
      <c r="I108" s="2">
        <v>0.84422168274966747</v>
      </c>
      <c r="J108" s="2">
        <v>-2.1203360612349806</v>
      </c>
      <c r="K108" s="7">
        <v>0.75950272790164153</v>
      </c>
      <c r="L108"/>
      <c r="M108"/>
      <c r="N108"/>
      <c r="O108"/>
      <c r="P108"/>
      <c r="Q108"/>
      <c r="R108"/>
      <c r="S108"/>
      <c r="T108"/>
      <c r="U108"/>
      <c r="V108"/>
      <c r="W108"/>
    </row>
    <row r="109" spans="1:23">
      <c r="A109">
        <v>1973</v>
      </c>
      <c r="B109" s="1" t="s">
        <v>2</v>
      </c>
      <c r="C109">
        <v>61.14</v>
      </c>
      <c r="F109">
        <v>49</v>
      </c>
      <c r="G109" s="27">
        <f>$C$59</f>
        <v>30.88</v>
      </c>
      <c r="H109" s="9">
        <v>38.178501093131914</v>
      </c>
      <c r="I109" s="2">
        <v>0.85161366744128919</v>
      </c>
      <c r="J109" s="2">
        <v>-1.0197279230389078</v>
      </c>
      <c r="K109" s="7">
        <v>-0.61360541029442861</v>
      </c>
      <c r="L109"/>
      <c r="M109"/>
      <c r="N109"/>
      <c r="O109"/>
      <c r="P109"/>
      <c r="Q109"/>
      <c r="R109"/>
      <c r="S109"/>
      <c r="T109"/>
      <c r="U109"/>
      <c r="V109"/>
      <c r="W109"/>
    </row>
    <row r="110" spans="1:23">
      <c r="A110">
        <v>1973</v>
      </c>
      <c r="B110" s="1" t="s">
        <v>3</v>
      </c>
      <c r="C110">
        <v>59.72</v>
      </c>
      <c r="F110">
        <v>50</v>
      </c>
      <c r="G110" s="27">
        <f>$C$60</f>
        <v>31.69</v>
      </c>
      <c r="H110" s="9">
        <v>38.356517255759975</v>
      </c>
      <c r="I110" s="2">
        <v>0.85783987583124133</v>
      </c>
      <c r="J110" s="2">
        <v>1.1044625531515706</v>
      </c>
      <c r="K110" s="7">
        <v>-2.3182125531515716</v>
      </c>
      <c r="L110"/>
      <c r="M110"/>
      <c r="N110"/>
      <c r="O110"/>
      <c r="P110"/>
      <c r="Q110"/>
      <c r="R110"/>
      <c r="S110"/>
      <c r="T110"/>
      <c r="U110"/>
      <c r="V110"/>
      <c r="W110"/>
    </row>
    <row r="111" spans="1:23">
      <c r="A111">
        <v>1973</v>
      </c>
      <c r="B111" s="1" t="s">
        <v>4</v>
      </c>
      <c r="C111">
        <v>60.95</v>
      </c>
      <c r="F111">
        <v>51</v>
      </c>
      <c r="G111" s="27">
        <f>$C$61</f>
        <v>33.47</v>
      </c>
      <c r="H111" s="9">
        <v>38.534533418388044</v>
      </c>
      <c r="I111" s="2">
        <v>0.86592242610997994</v>
      </c>
      <c r="J111" s="2">
        <v>2.5287839817229996</v>
      </c>
      <c r="K111" s="7">
        <v>-2.4267006483896738</v>
      </c>
      <c r="L111"/>
      <c r="M111"/>
      <c r="N111"/>
      <c r="O111"/>
      <c r="P111"/>
      <c r="Q111"/>
      <c r="R111"/>
      <c r="S111"/>
      <c r="T111"/>
      <c r="U111"/>
      <c r="V111"/>
      <c r="W111"/>
    </row>
    <row r="112" spans="1:23">
      <c r="A112">
        <v>1973</v>
      </c>
      <c r="B112" s="1" t="s">
        <v>5</v>
      </c>
      <c r="C112">
        <v>60.56</v>
      </c>
      <c r="F112">
        <v>52</v>
      </c>
      <c r="G112" s="27">
        <f>$C$62</f>
        <v>35.43</v>
      </c>
      <c r="H112" s="9">
        <v>38.712549581016113</v>
      </c>
      <c r="I112" s="2">
        <v>0.87386606409211309</v>
      </c>
      <c r="J112" s="2">
        <v>3.550403029342049</v>
      </c>
      <c r="K112" s="7">
        <v>-1.9499863626753813</v>
      </c>
      <c r="L112"/>
      <c r="M112"/>
      <c r="N112"/>
      <c r="O112"/>
      <c r="P112"/>
      <c r="Q112"/>
      <c r="R112"/>
      <c r="S112"/>
      <c r="T112"/>
      <c r="U112"/>
      <c r="V112"/>
      <c r="W112"/>
    </row>
    <row r="113" spans="1:23">
      <c r="A113">
        <v>1973</v>
      </c>
      <c r="B113" s="1" t="s">
        <v>6</v>
      </c>
      <c r="C113">
        <v>62.42</v>
      </c>
      <c r="F113">
        <v>53</v>
      </c>
      <c r="G113" s="27">
        <f>$C$63</f>
        <v>37.14</v>
      </c>
      <c r="H113" s="9">
        <v>38.890565743644181</v>
      </c>
      <c r="I113" s="2">
        <v>0.88019418965624996</v>
      </c>
      <c r="J113" s="2">
        <v>2.1998911245801462</v>
      </c>
      <c r="K113" s="7">
        <v>0.70885887541985149</v>
      </c>
      <c r="L113"/>
      <c r="M113"/>
      <c r="N113"/>
      <c r="O113"/>
      <c r="P113"/>
      <c r="Q113"/>
      <c r="R113"/>
      <c r="S113"/>
      <c r="T113"/>
      <c r="U113"/>
      <c r="V113"/>
      <c r="W113"/>
    </row>
    <row r="114" spans="1:23">
      <c r="A114">
        <v>1973</v>
      </c>
      <c r="B114" s="1" t="s">
        <v>7</v>
      </c>
      <c r="C114">
        <v>69.02</v>
      </c>
      <c r="F114">
        <v>54</v>
      </c>
      <c r="G114" s="27">
        <f>$C$64</f>
        <v>37.06</v>
      </c>
      <c r="H114" s="9">
        <v>39.06858190627225</v>
      </c>
      <c r="I114" s="2">
        <v>0.88675260212361939</v>
      </c>
      <c r="J114" s="2">
        <v>0.37672445791347686</v>
      </c>
      <c r="K114" s="7">
        <v>2.039108875419855</v>
      </c>
      <c r="L114"/>
      <c r="M114"/>
      <c r="N114"/>
      <c r="O114"/>
      <c r="P114"/>
      <c r="Q114"/>
      <c r="R114"/>
      <c r="S114"/>
      <c r="T114"/>
      <c r="U114"/>
      <c r="V114"/>
      <c r="W114"/>
    </row>
    <row r="115" spans="1:23">
      <c r="A115">
        <v>1973</v>
      </c>
      <c r="B115" s="1" t="s">
        <v>8</v>
      </c>
      <c r="C115">
        <v>63.25</v>
      </c>
      <c r="F115">
        <v>55</v>
      </c>
      <c r="G115" s="27">
        <f>$C$65</f>
        <v>35</v>
      </c>
      <c r="H115" s="9">
        <v>39.246598068900312</v>
      </c>
      <c r="I115" s="2">
        <v>0.89407961606585551</v>
      </c>
      <c r="J115" s="2">
        <v>4.2451419994605152E-2</v>
      </c>
      <c r="K115" s="7">
        <v>-0.13203475332794229</v>
      </c>
      <c r="L115"/>
      <c r="M115"/>
      <c r="N115"/>
      <c r="O115"/>
      <c r="P115"/>
      <c r="Q115"/>
      <c r="R115"/>
      <c r="S115"/>
      <c r="T115"/>
      <c r="U115"/>
      <c r="V115"/>
      <c r="W115"/>
    </row>
    <row r="116" spans="1:23">
      <c r="A116">
        <v>1973</v>
      </c>
      <c r="B116" s="1" t="s">
        <v>9</v>
      </c>
      <c r="C116">
        <v>60.33</v>
      </c>
      <c r="F116">
        <v>56</v>
      </c>
      <c r="G116" s="27">
        <f>$C$66</f>
        <v>35</v>
      </c>
      <c r="H116" s="9">
        <v>39.424614231528381</v>
      </c>
      <c r="I116" s="2">
        <v>0.90265097985936793</v>
      </c>
      <c r="J116" s="2">
        <v>-0.6188210851494258</v>
      </c>
      <c r="K116" s="7">
        <v>3.2154418482752689E-2</v>
      </c>
      <c r="L116"/>
      <c r="M116"/>
      <c r="N116"/>
      <c r="O116"/>
      <c r="P116"/>
      <c r="Q116"/>
      <c r="R116"/>
      <c r="S116"/>
      <c r="T116"/>
      <c r="U116"/>
      <c r="V116"/>
      <c r="W116"/>
    </row>
    <row r="117" spans="1:23">
      <c r="A117">
        <v>1973</v>
      </c>
      <c r="B117" s="1" t="s">
        <v>10</v>
      </c>
      <c r="C117">
        <v>57.25</v>
      </c>
      <c r="F117">
        <v>57</v>
      </c>
      <c r="G117" s="27">
        <f>$C$67</f>
        <v>35.97</v>
      </c>
      <c r="H117" s="9">
        <v>39.602630394156449</v>
      </c>
      <c r="I117" s="2">
        <v>0.913028578492318</v>
      </c>
      <c r="J117" s="2">
        <v>-1.7247077342406492</v>
      </c>
      <c r="K117" s="7">
        <v>1.5363744009073166</v>
      </c>
      <c r="L117"/>
      <c r="M117"/>
      <c r="N117"/>
      <c r="O117"/>
      <c r="P117"/>
      <c r="Q117"/>
      <c r="R117"/>
      <c r="S117"/>
      <c r="T117"/>
      <c r="U117"/>
      <c r="V117"/>
      <c r="W117"/>
    </row>
    <row r="118" spans="1:23">
      <c r="A118">
        <v>1973</v>
      </c>
      <c r="B118" s="1" t="s">
        <v>11</v>
      </c>
      <c r="C118">
        <v>57.17</v>
      </c>
      <c r="F118">
        <v>58</v>
      </c>
      <c r="G118" s="27">
        <f>$C$68</f>
        <v>35.43</v>
      </c>
      <c r="H118" s="9">
        <v>39.780646556784518</v>
      </c>
      <c r="I118" s="2">
        <v>0.92120800368816658</v>
      </c>
      <c r="J118" s="2">
        <v>-2.1242899914351483</v>
      </c>
      <c r="K118" s="7">
        <v>0.90803999143514602</v>
      </c>
      <c r="L118"/>
      <c r="M118"/>
      <c r="N118"/>
      <c r="O118"/>
      <c r="P118"/>
      <c r="Q118"/>
      <c r="R118"/>
      <c r="S118"/>
      <c r="T118"/>
      <c r="U118"/>
      <c r="V118"/>
      <c r="W118"/>
    </row>
    <row r="119" spans="1:23">
      <c r="A119">
        <v>1974</v>
      </c>
      <c r="B119" s="1" t="s">
        <v>0</v>
      </c>
      <c r="C119">
        <v>58.27</v>
      </c>
      <c r="F119">
        <v>59</v>
      </c>
      <c r="G119" s="27">
        <f>$C$69</f>
        <v>35.31</v>
      </c>
      <c r="H119" s="9">
        <v>39.958662719412587</v>
      </c>
      <c r="I119" s="2">
        <v>0.92242201043663563</v>
      </c>
      <c r="J119" s="2">
        <v>-2.194833771605734</v>
      </c>
      <c r="K119" s="7">
        <v>0.64608377160573571</v>
      </c>
      <c r="L119"/>
      <c r="M119"/>
      <c r="N119"/>
      <c r="O119"/>
      <c r="P119"/>
      <c r="Q119"/>
      <c r="R119"/>
      <c r="S119"/>
      <c r="T119"/>
      <c r="U119"/>
      <c r="V119"/>
      <c r="W119"/>
    </row>
    <row r="120" spans="1:23">
      <c r="A120">
        <v>1974</v>
      </c>
      <c r="B120" s="1" t="s">
        <v>1</v>
      </c>
      <c r="C120">
        <v>54.5</v>
      </c>
      <c r="F120">
        <v>60</v>
      </c>
      <c r="G120" s="27">
        <f>$C$70</f>
        <v>35.979999999999997</v>
      </c>
      <c r="H120" s="9">
        <v>40.136678882040655</v>
      </c>
      <c r="I120" s="2">
        <v>0.91974268162941208</v>
      </c>
      <c r="J120" s="2">
        <v>-2.1203360612349806</v>
      </c>
      <c r="K120" s="7">
        <v>1.1849193945683121</v>
      </c>
      <c r="L120"/>
      <c r="M120"/>
      <c r="N120"/>
      <c r="O120"/>
      <c r="P120"/>
      <c r="Q120"/>
      <c r="R120"/>
      <c r="S120"/>
      <c r="T120"/>
      <c r="U120"/>
      <c r="V120"/>
      <c r="W120"/>
    </row>
    <row r="121" spans="1:23">
      <c r="A121">
        <v>1974</v>
      </c>
      <c r="B121" s="1" t="s">
        <v>2</v>
      </c>
      <c r="C121">
        <v>40.29</v>
      </c>
      <c r="F121">
        <v>61</v>
      </c>
      <c r="G121" s="27">
        <f>$C$71</f>
        <v>36.31</v>
      </c>
      <c r="H121" s="9">
        <v>40.314695044668724</v>
      </c>
      <c r="I121" s="2">
        <v>0.91951582317381797</v>
      </c>
      <c r="J121" s="2">
        <v>-1.0197279230389078</v>
      </c>
      <c r="K121" s="7">
        <v>0.25972792303890979</v>
      </c>
      <c r="L121"/>
      <c r="M121"/>
      <c r="N121"/>
      <c r="O121"/>
      <c r="P121"/>
      <c r="Q121"/>
      <c r="R121"/>
      <c r="S121"/>
      <c r="T121"/>
      <c r="U121"/>
      <c r="V121"/>
      <c r="W121"/>
    </row>
    <row r="122" spans="1:23">
      <c r="A122">
        <v>1974</v>
      </c>
      <c r="B122" s="1" t="s">
        <v>3</v>
      </c>
      <c r="C122">
        <v>49.5</v>
      </c>
      <c r="F122">
        <v>62</v>
      </c>
      <c r="G122" s="27">
        <f>$C$72</f>
        <v>38.19</v>
      </c>
      <c r="H122" s="9">
        <v>40.492711207296793</v>
      </c>
      <c r="I122" s="2">
        <v>0.91960994682148611</v>
      </c>
      <c r="J122" s="2">
        <v>1.1044625531515706</v>
      </c>
      <c r="K122" s="7">
        <v>-0.15196255315157003</v>
      </c>
      <c r="L122"/>
      <c r="M122"/>
      <c r="N122"/>
      <c r="O122"/>
      <c r="P122"/>
      <c r="Q122"/>
      <c r="R122"/>
      <c r="S122"/>
      <c r="T122"/>
      <c r="U122"/>
      <c r="V122"/>
      <c r="W122"/>
    </row>
    <row r="123" spans="1:23">
      <c r="A123">
        <v>1974</v>
      </c>
      <c r="B123" s="1" t="s">
        <v>4</v>
      </c>
      <c r="C123">
        <v>43.5</v>
      </c>
      <c r="F123">
        <v>63</v>
      </c>
      <c r="G123" s="27">
        <f>$C$73</f>
        <v>40.69</v>
      </c>
      <c r="H123" s="9">
        <v>40.670727369924855</v>
      </c>
      <c r="I123" s="2">
        <v>0.91734692441856869</v>
      </c>
      <c r="J123" s="2">
        <v>2.5287839817229996</v>
      </c>
      <c r="K123" s="7">
        <v>0.85204935161032846</v>
      </c>
      <c r="L123"/>
      <c r="M123"/>
      <c r="N123"/>
      <c r="O123"/>
      <c r="P123"/>
      <c r="Q123"/>
      <c r="R123"/>
      <c r="S123"/>
      <c r="T123"/>
      <c r="U123"/>
      <c r="V123"/>
      <c r="W123"/>
    </row>
    <row r="124" spans="1:23">
      <c r="A124">
        <v>1974</v>
      </c>
      <c r="B124" s="1" t="s">
        <v>5</v>
      </c>
      <c r="C124">
        <v>37.44</v>
      </c>
      <c r="F124">
        <v>64</v>
      </c>
      <c r="G124" s="27">
        <f>$C$74</f>
        <v>39.92</v>
      </c>
      <c r="H124" s="9">
        <v>40.848743532552923</v>
      </c>
      <c r="I124" s="2">
        <v>0.91539943295606474</v>
      </c>
      <c r="J124" s="2">
        <v>3.550403029342049</v>
      </c>
      <c r="K124" s="7">
        <v>-1.0233196960087119</v>
      </c>
      <c r="L124"/>
      <c r="M124"/>
      <c r="N124"/>
      <c r="O124"/>
      <c r="P124"/>
      <c r="Q124"/>
      <c r="R124"/>
      <c r="S124"/>
      <c r="T124"/>
      <c r="U124"/>
      <c r="V124"/>
      <c r="W124"/>
    </row>
    <row r="125" spans="1:23">
      <c r="A125">
        <v>1974</v>
      </c>
      <c r="B125" s="1" t="s">
        <v>6</v>
      </c>
      <c r="C125">
        <v>37.42</v>
      </c>
      <c r="F125">
        <v>65</v>
      </c>
      <c r="G125" s="27">
        <f>$C$75</f>
        <v>37.75</v>
      </c>
      <c r="H125" s="9">
        <v>41.026759695180992</v>
      </c>
      <c r="I125" s="2">
        <v>0.91473833855828801</v>
      </c>
      <c r="J125" s="2">
        <v>2.1998911245801462</v>
      </c>
      <c r="K125" s="7">
        <v>-1.9786411245801414</v>
      </c>
      <c r="L125"/>
      <c r="M125"/>
      <c r="N125"/>
      <c r="O125"/>
      <c r="P125"/>
      <c r="Q125"/>
      <c r="R125"/>
      <c r="S125"/>
      <c r="T125"/>
      <c r="U125"/>
      <c r="V125"/>
      <c r="W125"/>
    </row>
    <row r="126" spans="1:23">
      <c r="A126">
        <v>1974</v>
      </c>
      <c r="B126" s="1" t="s">
        <v>7</v>
      </c>
      <c r="C126">
        <v>35.75</v>
      </c>
      <c r="F126">
        <v>66</v>
      </c>
      <c r="G126" s="27">
        <f>$C$76</f>
        <v>37.81</v>
      </c>
      <c r="H126" s="9">
        <v>41.204775857809061</v>
      </c>
      <c r="I126" s="2">
        <v>0.9127886080436467</v>
      </c>
      <c r="J126" s="2">
        <v>0.37672445791347686</v>
      </c>
      <c r="K126" s="7">
        <v>-0.17797445791346578</v>
      </c>
      <c r="L126"/>
      <c r="M126"/>
      <c r="N126"/>
      <c r="O126"/>
      <c r="P126"/>
      <c r="Q126"/>
      <c r="R126"/>
      <c r="S126"/>
      <c r="T126"/>
      <c r="U126"/>
      <c r="V126"/>
      <c r="W126"/>
    </row>
    <row r="127" spans="1:23">
      <c r="A127">
        <v>1974</v>
      </c>
      <c r="B127" s="1" t="s">
        <v>8</v>
      </c>
      <c r="C127">
        <v>30</v>
      </c>
      <c r="F127">
        <v>67</v>
      </c>
      <c r="G127" s="27">
        <f>$C$77</f>
        <v>37.96</v>
      </c>
      <c r="H127" s="9">
        <v>41.38279202043713</v>
      </c>
      <c r="I127" s="2">
        <v>0.90749274033484206</v>
      </c>
      <c r="J127" s="2">
        <v>4.2451419994605152E-2</v>
      </c>
      <c r="K127" s="7">
        <v>0.36296524667206936</v>
      </c>
      <c r="L127"/>
      <c r="M127"/>
      <c r="N127"/>
      <c r="O127"/>
      <c r="P127"/>
      <c r="Q127"/>
      <c r="R127"/>
      <c r="S127"/>
      <c r="T127"/>
      <c r="U127"/>
      <c r="V127"/>
      <c r="W127"/>
    </row>
    <row r="128" spans="1:23">
      <c r="A128">
        <v>1974</v>
      </c>
      <c r="B128" s="1" t="s">
        <v>9</v>
      </c>
      <c r="C128">
        <v>31.25</v>
      </c>
      <c r="F128">
        <v>68</v>
      </c>
      <c r="G128" s="27">
        <f>$C$78</f>
        <v>36.06</v>
      </c>
      <c r="H128" s="9">
        <v>41.560808183065191</v>
      </c>
      <c r="I128" s="2">
        <v>0.90085872492543417</v>
      </c>
      <c r="J128" s="2">
        <v>-0.6188210851494258</v>
      </c>
      <c r="K128" s="7">
        <v>-0.76159558151722884</v>
      </c>
      <c r="L128"/>
      <c r="M128"/>
      <c r="N128"/>
      <c r="O128"/>
      <c r="P128"/>
      <c r="Q128"/>
      <c r="R128"/>
      <c r="S128"/>
      <c r="T128"/>
      <c r="U128"/>
      <c r="V128"/>
      <c r="W128"/>
    </row>
    <row r="129" spans="1:23">
      <c r="A129">
        <v>1974</v>
      </c>
      <c r="B129" s="1" t="s">
        <v>10</v>
      </c>
      <c r="C129">
        <v>29.25</v>
      </c>
      <c r="F129">
        <v>69</v>
      </c>
      <c r="G129" s="27">
        <f>$C$79</f>
        <v>36.630000000000003</v>
      </c>
      <c r="H129" s="9">
        <v>41.73882434569326</v>
      </c>
      <c r="I129" s="2">
        <v>0.89121660507842171</v>
      </c>
      <c r="J129" s="2">
        <v>-1.7247077342406492</v>
      </c>
      <c r="K129" s="7">
        <v>1.1563744009073282</v>
      </c>
      <c r="L129"/>
      <c r="M129"/>
      <c r="N129"/>
      <c r="O129"/>
      <c r="P129"/>
      <c r="Q129"/>
      <c r="R129"/>
      <c r="S129"/>
      <c r="T129"/>
      <c r="U129"/>
      <c r="V129"/>
      <c r="W129"/>
    </row>
    <row r="130" spans="1:23">
      <c r="A130">
        <v>1974</v>
      </c>
      <c r="B130" s="1" t="s">
        <v>11</v>
      </c>
      <c r="C130">
        <v>27.56</v>
      </c>
      <c r="F130">
        <v>70</v>
      </c>
      <c r="G130" s="27">
        <f>$C$80</f>
        <v>36.78</v>
      </c>
      <c r="H130" s="9">
        <v>41.916840508321329</v>
      </c>
      <c r="I130" s="2">
        <v>0.87959873771212693</v>
      </c>
      <c r="J130" s="2">
        <v>-2.1242899914351483</v>
      </c>
      <c r="K130" s="7">
        <v>2.0342899914351591</v>
      </c>
      <c r="L130"/>
      <c r="M130"/>
      <c r="N130"/>
      <c r="O130"/>
      <c r="P130"/>
      <c r="Q130"/>
      <c r="R130"/>
      <c r="S130"/>
      <c r="T130"/>
      <c r="U130"/>
      <c r="V130"/>
      <c r="W130"/>
    </row>
    <row r="131" spans="1:23">
      <c r="A131">
        <v>1975</v>
      </c>
      <c r="B131" s="1" t="s">
        <v>0</v>
      </c>
      <c r="C131">
        <v>25.1</v>
      </c>
      <c r="F131">
        <v>71</v>
      </c>
      <c r="G131" s="27">
        <f>$C$81</f>
        <v>37.22</v>
      </c>
      <c r="H131" s="9">
        <v>42.094856670949397</v>
      </c>
      <c r="I131" s="2">
        <v>0.8726620361362265</v>
      </c>
      <c r="J131" s="2">
        <v>-2.194833771605734</v>
      </c>
      <c r="K131" s="7">
        <v>2.6802504382724139</v>
      </c>
      <c r="L131"/>
      <c r="M131"/>
      <c r="N131"/>
      <c r="O131"/>
      <c r="P131"/>
      <c r="Q131"/>
      <c r="R131"/>
      <c r="S131"/>
      <c r="T131"/>
      <c r="U131"/>
      <c r="V131"/>
      <c r="W131"/>
    </row>
    <row r="132" spans="1:23">
      <c r="A132">
        <v>1975</v>
      </c>
      <c r="B132" s="1" t="s">
        <v>1</v>
      </c>
      <c r="C132">
        <v>26.58</v>
      </c>
      <c r="F132">
        <v>72</v>
      </c>
      <c r="G132" s="27">
        <f>$C$82</f>
        <v>36.049999999999997</v>
      </c>
      <c r="H132" s="9">
        <v>42.272872833577466</v>
      </c>
      <c r="I132" s="2">
        <v>0.86982496185576186</v>
      </c>
      <c r="J132" s="2">
        <v>-2.1203360612349806</v>
      </c>
      <c r="K132" s="7">
        <v>1.4003360612349889</v>
      </c>
      <c r="L132"/>
      <c r="M132"/>
      <c r="N132"/>
      <c r="O132"/>
      <c r="P132"/>
      <c r="Q132"/>
      <c r="R132"/>
      <c r="S132"/>
      <c r="T132"/>
      <c r="U132"/>
      <c r="V132"/>
      <c r="W132"/>
    </row>
    <row r="133" spans="1:23">
      <c r="A133">
        <v>1975</v>
      </c>
      <c r="B133" s="1" t="s">
        <v>2</v>
      </c>
      <c r="C133">
        <v>29.14</v>
      </c>
      <c r="F133">
        <v>73</v>
      </c>
      <c r="G133" s="27">
        <f>$C$83</f>
        <v>34.880000000000003</v>
      </c>
      <c r="H133" s="9">
        <v>42.450888996205535</v>
      </c>
      <c r="I133" s="2">
        <v>0.86758096718835098</v>
      </c>
      <c r="J133" s="2">
        <v>-1.0197279230389078</v>
      </c>
      <c r="K133" s="7">
        <v>-0.92985541029441454</v>
      </c>
      <c r="L133"/>
      <c r="M133"/>
      <c r="N133"/>
      <c r="O133"/>
      <c r="P133"/>
      <c r="Q133"/>
      <c r="R133"/>
      <c r="S133"/>
      <c r="T133"/>
      <c r="U133"/>
      <c r="V133"/>
      <c r="W133"/>
    </row>
    <row r="134" spans="1:23">
      <c r="A134">
        <v>1975</v>
      </c>
      <c r="B134" s="1" t="s">
        <v>3</v>
      </c>
      <c r="C134">
        <v>31.63</v>
      </c>
      <c r="F134">
        <v>74</v>
      </c>
      <c r="G134" s="27">
        <f>$C$84</f>
        <v>36.880000000000003</v>
      </c>
      <c r="H134" s="9">
        <v>42.628905158833604</v>
      </c>
      <c r="I134" s="2">
        <v>0.86856167652855598</v>
      </c>
      <c r="J134" s="2">
        <v>1.1044625531515706</v>
      </c>
      <c r="K134" s="7">
        <v>-1.2502958864848921</v>
      </c>
      <c r="L134"/>
      <c r="M134"/>
      <c r="N134"/>
      <c r="O134"/>
      <c r="P134"/>
      <c r="Q134"/>
      <c r="R134"/>
      <c r="S134"/>
      <c r="T134"/>
      <c r="U134"/>
      <c r="V134"/>
      <c r="W134"/>
    </row>
    <row r="135" spans="1:23">
      <c r="A135">
        <v>1975</v>
      </c>
      <c r="B135" s="1" t="s">
        <v>4</v>
      </c>
      <c r="C135">
        <v>33.67</v>
      </c>
      <c r="F135">
        <v>75</v>
      </c>
      <c r="G135" s="27">
        <f>$C$85</f>
        <v>36.19</v>
      </c>
      <c r="H135" s="9">
        <v>42.806921321461672</v>
      </c>
      <c r="I135" s="2">
        <v>0.87178269731403002</v>
      </c>
      <c r="J135" s="2">
        <v>2.5287839817229996</v>
      </c>
      <c r="K135" s="7">
        <v>-3.6571173150563228</v>
      </c>
      <c r="L135"/>
      <c r="M135"/>
      <c r="N135"/>
      <c r="O135"/>
      <c r="P135"/>
      <c r="Q135"/>
      <c r="R135"/>
      <c r="S135"/>
      <c r="T135"/>
      <c r="U135"/>
      <c r="V135"/>
      <c r="W135"/>
    </row>
    <row r="136" spans="1:23">
      <c r="A136">
        <v>1975</v>
      </c>
      <c r="B136" s="1" t="s">
        <v>5</v>
      </c>
      <c r="C136">
        <v>35.25</v>
      </c>
      <c r="F136">
        <v>76</v>
      </c>
      <c r="G136" s="27">
        <f>$C$86</f>
        <v>36.54</v>
      </c>
      <c r="H136" s="9">
        <v>42.984937484089734</v>
      </c>
      <c r="I136" s="2">
        <v>0.87406586738839109</v>
      </c>
      <c r="J136" s="2">
        <v>3.550403029342049</v>
      </c>
      <c r="K136" s="7">
        <v>-4.5820696960087082</v>
      </c>
      <c r="L136"/>
      <c r="M136"/>
      <c r="N136"/>
      <c r="O136"/>
      <c r="P136"/>
      <c r="Q136"/>
      <c r="R136"/>
      <c r="S136"/>
      <c r="T136"/>
      <c r="U136"/>
      <c r="V136"/>
      <c r="W136"/>
    </row>
    <row r="137" spans="1:23">
      <c r="A137">
        <v>1975</v>
      </c>
      <c r="B137" s="1" t="s">
        <v>6</v>
      </c>
      <c r="C137">
        <v>33.159999999999997</v>
      </c>
      <c r="F137">
        <v>77</v>
      </c>
      <c r="G137" s="27">
        <f>$C$87</f>
        <v>37.880000000000003</v>
      </c>
      <c r="H137" s="9">
        <v>43.162953646717803</v>
      </c>
      <c r="I137" s="2">
        <v>0.87682252493111967</v>
      </c>
      <c r="J137" s="2">
        <v>2.1998911245801462</v>
      </c>
      <c r="K137" s="7">
        <v>-2.1661411245801272</v>
      </c>
      <c r="L137"/>
      <c r="M137"/>
      <c r="N137"/>
      <c r="O137"/>
      <c r="P137"/>
      <c r="Q137"/>
      <c r="R137"/>
      <c r="S137"/>
      <c r="T137"/>
      <c r="U137"/>
      <c r="V137"/>
      <c r="W137"/>
    </row>
    <row r="138" spans="1:23">
      <c r="A138">
        <v>1975</v>
      </c>
      <c r="B138" s="1" t="s">
        <v>7</v>
      </c>
      <c r="C138">
        <v>33.53</v>
      </c>
      <c r="F138">
        <v>78</v>
      </c>
      <c r="G138" s="27">
        <f>$C$88</f>
        <v>38.53</v>
      </c>
      <c r="H138" s="9">
        <v>43.340969809345872</v>
      </c>
      <c r="I138" s="2">
        <v>0.88171000406239886</v>
      </c>
      <c r="J138" s="2">
        <v>0.37672445791347686</v>
      </c>
      <c r="K138" s="7">
        <v>-6.089112458013235E-2</v>
      </c>
      <c r="L138"/>
      <c r="M138"/>
      <c r="N138"/>
      <c r="O138"/>
      <c r="P138"/>
      <c r="Q138"/>
      <c r="R138"/>
      <c r="S138"/>
      <c r="T138"/>
      <c r="U138"/>
      <c r="V138"/>
      <c r="W138"/>
    </row>
    <row r="139" spans="1:23">
      <c r="A139">
        <v>1975</v>
      </c>
      <c r="B139" s="1" t="s">
        <v>8</v>
      </c>
      <c r="C139">
        <v>33.880000000000003</v>
      </c>
      <c r="F139">
        <v>79</v>
      </c>
      <c r="G139" s="27">
        <f>$C$89</f>
        <v>38.67</v>
      </c>
      <c r="H139" s="9">
        <v>43.51898597197394</v>
      </c>
      <c r="I139" s="2">
        <v>0.88975533632461745</v>
      </c>
      <c r="J139" s="2">
        <v>4.2451419994605152E-2</v>
      </c>
      <c r="K139" s="7">
        <v>-9.3701419994586962E-2</v>
      </c>
      <c r="L139"/>
      <c r="M139"/>
      <c r="N139"/>
      <c r="O139"/>
      <c r="P139"/>
      <c r="Q139"/>
      <c r="R139"/>
      <c r="S139"/>
      <c r="T139"/>
      <c r="U139"/>
      <c r="V139"/>
      <c r="W139"/>
    </row>
    <row r="140" spans="1:23">
      <c r="A140">
        <v>1975</v>
      </c>
      <c r="B140" s="1" t="s">
        <v>9</v>
      </c>
      <c r="C140">
        <v>34.15</v>
      </c>
      <c r="F140">
        <v>80</v>
      </c>
      <c r="G140" s="27">
        <f>$C$90</f>
        <v>40.06</v>
      </c>
      <c r="H140" s="9">
        <v>43.697002134602009</v>
      </c>
      <c r="I140" s="2">
        <v>0.89826909740301697</v>
      </c>
      <c r="J140" s="2">
        <v>-0.6188210851494258</v>
      </c>
      <c r="K140" s="7">
        <v>1.4271544184827771</v>
      </c>
      <c r="L140"/>
      <c r="M140"/>
      <c r="N140"/>
      <c r="O140"/>
      <c r="P140"/>
      <c r="Q140"/>
      <c r="R140"/>
      <c r="S140"/>
      <c r="T140"/>
      <c r="U140"/>
      <c r="V140"/>
      <c r="W140"/>
    </row>
    <row r="141" spans="1:23">
      <c r="A141">
        <v>1975</v>
      </c>
      <c r="B141" s="1" t="s">
        <v>10</v>
      </c>
      <c r="C141">
        <v>37.44</v>
      </c>
      <c r="F141">
        <v>81</v>
      </c>
      <c r="G141" s="27">
        <f>$C$91</f>
        <v>39.65</v>
      </c>
      <c r="H141" s="9">
        <v>43.875018297230071</v>
      </c>
      <c r="I141" s="2">
        <v>0.90662830187001009</v>
      </c>
      <c r="J141" s="2">
        <v>-1.7247077342406492</v>
      </c>
      <c r="K141" s="7">
        <v>1.596374400907326</v>
      </c>
      <c r="L141"/>
      <c r="M141"/>
      <c r="N141"/>
      <c r="O141"/>
      <c r="P141"/>
      <c r="Q141"/>
      <c r="R141"/>
      <c r="S141"/>
      <c r="T141"/>
      <c r="U141"/>
      <c r="V141"/>
      <c r="W141"/>
    </row>
    <row r="142" spans="1:23">
      <c r="A142">
        <v>1975</v>
      </c>
      <c r="B142" s="1" t="s">
        <v>11</v>
      </c>
      <c r="C142">
        <v>38.75</v>
      </c>
      <c r="E142" s="15"/>
      <c r="F142">
        <v>82</v>
      </c>
      <c r="G142" s="27">
        <f>$C$92</f>
        <v>39.840000000000003</v>
      </c>
      <c r="H142" s="9">
        <v>44.053034459858139</v>
      </c>
      <c r="I142" s="2">
        <v>0.91549690415574891</v>
      </c>
      <c r="J142" s="2">
        <v>-2.1242899914351483</v>
      </c>
      <c r="K142" s="7">
        <v>1.6338733247685013</v>
      </c>
      <c r="L142"/>
      <c r="M142"/>
      <c r="N142"/>
      <c r="O142"/>
      <c r="P142"/>
      <c r="Q142"/>
      <c r="R142"/>
      <c r="S142"/>
      <c r="T142"/>
      <c r="U142"/>
      <c r="V142"/>
      <c r="W142"/>
    </row>
    <row r="143" spans="1:23">
      <c r="A143">
        <v>1976</v>
      </c>
      <c r="B143" s="1" t="s">
        <v>0</v>
      </c>
      <c r="C143">
        <v>36.74</v>
      </c>
      <c r="E143" s="15"/>
      <c r="F143">
        <v>83</v>
      </c>
      <c r="G143" s="27">
        <f>$C$93</f>
        <v>40.75</v>
      </c>
      <c r="H143" s="9">
        <v>44.231050622486208</v>
      </c>
      <c r="I143" s="2">
        <v>0.92416223651458451</v>
      </c>
      <c r="J143" s="2">
        <v>-2.194833771605734</v>
      </c>
      <c r="K143" s="7">
        <v>2.068167104939076</v>
      </c>
      <c r="L143"/>
      <c r="M143"/>
      <c r="N143"/>
      <c r="O143"/>
      <c r="P143"/>
      <c r="Q143"/>
      <c r="R143"/>
      <c r="S143"/>
      <c r="T143"/>
      <c r="U143"/>
      <c r="V143"/>
      <c r="W143"/>
    </row>
    <row r="144" spans="1:23">
      <c r="A144">
        <v>1976</v>
      </c>
      <c r="B144" s="1" t="s">
        <v>1</v>
      </c>
      <c r="C144">
        <v>40.78</v>
      </c>
      <c r="E144" s="15"/>
      <c r="F144">
        <v>84</v>
      </c>
      <c r="G144" s="27">
        <f>$C$94</f>
        <v>41.35</v>
      </c>
      <c r="H144" s="9">
        <v>44.409066785114277</v>
      </c>
      <c r="I144" s="2">
        <v>0.93315216163374337</v>
      </c>
      <c r="J144" s="2">
        <v>-2.1203360612349806</v>
      </c>
      <c r="K144" s="7">
        <v>2.029919394568318</v>
      </c>
      <c r="L144"/>
      <c r="M144"/>
      <c r="N144"/>
      <c r="O144"/>
      <c r="P144"/>
      <c r="Q144"/>
      <c r="R144"/>
      <c r="S144"/>
      <c r="T144"/>
      <c r="U144"/>
      <c r="V144"/>
      <c r="W144"/>
    </row>
    <row r="145" spans="1:23">
      <c r="A145">
        <v>1976</v>
      </c>
      <c r="B145" s="1" t="s">
        <v>2</v>
      </c>
      <c r="C145">
        <v>40.270000000000003</v>
      </c>
      <c r="E145" s="15"/>
      <c r="F145">
        <v>85</v>
      </c>
      <c r="G145" s="27">
        <f>$C$95</f>
        <v>41.75</v>
      </c>
      <c r="H145" s="9">
        <v>44.587082947742346</v>
      </c>
      <c r="I145" s="2">
        <v>0.94411685814934321</v>
      </c>
      <c r="J145" s="2">
        <v>-1.0197279230389078</v>
      </c>
      <c r="K145" s="7">
        <v>0.67431125637224976</v>
      </c>
      <c r="L145"/>
      <c r="M145"/>
      <c r="N145"/>
      <c r="O145"/>
      <c r="P145"/>
      <c r="Q145"/>
      <c r="R145"/>
      <c r="S145"/>
      <c r="T145"/>
      <c r="U145"/>
      <c r="V145"/>
      <c r="W145"/>
    </row>
    <row r="146" spans="1:23">
      <c r="A146">
        <v>1976</v>
      </c>
      <c r="B146" s="1" t="s">
        <v>3</v>
      </c>
      <c r="C146">
        <v>46.58</v>
      </c>
      <c r="E146" s="15"/>
      <c r="F146">
        <v>86</v>
      </c>
      <c r="G146" s="27">
        <f>$C$96</f>
        <v>42.74</v>
      </c>
      <c r="H146" s="9">
        <v>44.765099110370414</v>
      </c>
      <c r="I146" s="2">
        <v>0.95429626015884783</v>
      </c>
      <c r="J146" s="2">
        <v>1.1044625531515706</v>
      </c>
      <c r="K146" s="7">
        <v>-1.0836292198182207</v>
      </c>
      <c r="L146"/>
      <c r="M146"/>
      <c r="N146"/>
      <c r="O146"/>
      <c r="P146"/>
      <c r="Q146"/>
      <c r="R146"/>
      <c r="S146"/>
      <c r="T146"/>
      <c r="U146"/>
      <c r="V146"/>
      <c r="W146"/>
    </row>
    <row r="147" spans="1:23">
      <c r="A147">
        <v>1976</v>
      </c>
      <c r="B147" s="1" t="s">
        <v>4</v>
      </c>
      <c r="C147">
        <v>46.04</v>
      </c>
      <c r="E147" s="15"/>
      <c r="F147">
        <v>87</v>
      </c>
      <c r="G147" s="27">
        <f>$C$97</f>
        <v>42.97</v>
      </c>
      <c r="H147" s="9">
        <v>44.943115272998483</v>
      </c>
      <c r="I147" s="2">
        <v>0.96464533896504379</v>
      </c>
      <c r="J147" s="2">
        <v>2.5287839817229996</v>
      </c>
      <c r="K147" s="7">
        <v>-2.9129506483896579</v>
      </c>
      <c r="L147"/>
      <c r="M147"/>
      <c r="N147"/>
      <c r="O147"/>
      <c r="P147"/>
      <c r="Q147"/>
      <c r="R147"/>
      <c r="S147"/>
      <c r="T147"/>
      <c r="U147"/>
      <c r="V147"/>
      <c r="W147"/>
    </row>
    <row r="148" spans="1:23">
      <c r="A148">
        <v>1976</v>
      </c>
      <c r="B148" s="1" t="s">
        <v>5</v>
      </c>
      <c r="C148">
        <v>44.17</v>
      </c>
      <c r="E148" s="15"/>
      <c r="F148">
        <v>88</v>
      </c>
      <c r="G148" s="27">
        <f>$C$98</f>
        <v>43.01</v>
      </c>
      <c r="H148" s="9">
        <v>45.121131435626552</v>
      </c>
      <c r="I148" s="2">
        <v>0.97805245412105679</v>
      </c>
      <c r="J148" s="2">
        <v>3.550403029342049</v>
      </c>
      <c r="K148" s="7">
        <v>-4.6712363626753648</v>
      </c>
      <c r="L148"/>
      <c r="M148"/>
      <c r="N148"/>
      <c r="O148"/>
      <c r="P148"/>
      <c r="Q148"/>
      <c r="R148"/>
      <c r="S148"/>
      <c r="T148"/>
      <c r="U148"/>
      <c r="V148"/>
      <c r="W148"/>
    </row>
    <row r="149" spans="1:23">
      <c r="A149">
        <v>1976</v>
      </c>
      <c r="B149" s="1" t="s">
        <v>6</v>
      </c>
      <c r="C149">
        <v>41.37</v>
      </c>
      <c r="E149" s="15"/>
      <c r="F149">
        <v>89</v>
      </c>
      <c r="G149" s="27">
        <f>$C$99</f>
        <v>44.52</v>
      </c>
      <c r="H149" s="9">
        <v>45.299147598254613</v>
      </c>
      <c r="I149" s="2">
        <v>0.99121622327679382</v>
      </c>
      <c r="J149" s="2">
        <v>2.1998911245801462</v>
      </c>
      <c r="K149" s="7">
        <v>-2.5811411245801263</v>
      </c>
      <c r="L149"/>
      <c r="M149"/>
      <c r="N149"/>
      <c r="O149"/>
      <c r="P149"/>
      <c r="Q149"/>
      <c r="R149"/>
      <c r="S149"/>
      <c r="T149"/>
      <c r="U149"/>
      <c r="V149"/>
      <c r="W149"/>
    </row>
    <row r="150" spans="1:23">
      <c r="A150">
        <v>1976</v>
      </c>
      <c r="B150" s="1" t="s">
        <v>7</v>
      </c>
      <c r="C150">
        <v>41.31</v>
      </c>
      <c r="E150" s="15"/>
      <c r="F150">
        <v>90</v>
      </c>
      <c r="G150" s="27">
        <f>$C$100</f>
        <v>45.42</v>
      </c>
      <c r="H150" s="9">
        <v>45.477163760882682</v>
      </c>
      <c r="I150" s="2">
        <v>1.0032324554485612</v>
      </c>
      <c r="J150" s="2">
        <v>0.37672445791347686</v>
      </c>
      <c r="K150" s="7">
        <v>-0.58089112458013548</v>
      </c>
      <c r="L150"/>
      <c r="M150"/>
      <c r="N150"/>
      <c r="O150"/>
      <c r="P150"/>
      <c r="Q150"/>
      <c r="R150"/>
      <c r="S150"/>
      <c r="T150"/>
      <c r="U150"/>
      <c r="V150"/>
      <c r="W150"/>
    </row>
    <row r="151" spans="1:23">
      <c r="A151">
        <v>1976</v>
      </c>
      <c r="B151" s="1" t="s">
        <v>8</v>
      </c>
      <c r="C151">
        <v>37.85</v>
      </c>
      <c r="E151" s="15"/>
      <c r="F151">
        <v>91</v>
      </c>
      <c r="G151" s="27">
        <f>$C$101</f>
        <v>47.5</v>
      </c>
      <c r="H151" s="9">
        <v>45.655179923510751</v>
      </c>
      <c r="I151" s="2">
        <v>1.0181666880124474</v>
      </c>
      <c r="J151" s="2">
        <v>4.2451419994605152E-2</v>
      </c>
      <c r="K151" s="7">
        <v>0.97296524667207596</v>
      </c>
      <c r="L151"/>
      <c r="M151"/>
      <c r="N151"/>
      <c r="O151"/>
      <c r="P151"/>
      <c r="Q151"/>
      <c r="R151"/>
      <c r="S151"/>
      <c r="T151"/>
      <c r="U151"/>
      <c r="V151"/>
      <c r="W151"/>
    </row>
    <row r="152" spans="1:23">
      <c r="A152">
        <v>1976</v>
      </c>
      <c r="B152" s="1" t="s">
        <v>9</v>
      </c>
      <c r="C152">
        <v>37.83</v>
      </c>
      <c r="E152" s="15"/>
      <c r="F152">
        <v>92</v>
      </c>
      <c r="G152" s="27">
        <f>$C$102</f>
        <v>46.2</v>
      </c>
      <c r="H152" s="9">
        <v>45.83319608613882</v>
      </c>
      <c r="I152" s="2">
        <v>1.0386576556985299</v>
      </c>
      <c r="J152" s="2">
        <v>-0.6188210851494258</v>
      </c>
      <c r="K152" s="7">
        <v>-0.78617891485055402</v>
      </c>
      <c r="L152"/>
      <c r="M152"/>
      <c r="N152"/>
      <c r="O152"/>
      <c r="P152"/>
      <c r="Q152"/>
      <c r="R152"/>
      <c r="S152"/>
      <c r="T152"/>
      <c r="U152"/>
      <c r="V152"/>
      <c r="W152"/>
    </row>
    <row r="153" spans="1:23">
      <c r="A153">
        <v>1976</v>
      </c>
      <c r="B153" s="1" t="s">
        <v>10</v>
      </c>
      <c r="C153">
        <v>38.9</v>
      </c>
      <c r="E153" s="15"/>
      <c r="F153">
        <v>93</v>
      </c>
      <c r="G153" s="27">
        <f>$C$103</f>
        <v>48.75</v>
      </c>
      <c r="H153" s="9">
        <v>46.011212248766888</v>
      </c>
      <c r="I153" s="2">
        <v>1.0643510774842881</v>
      </c>
      <c r="J153" s="2">
        <v>-1.7247077342406492</v>
      </c>
      <c r="K153" s="7">
        <v>1.5026244009073331</v>
      </c>
      <c r="L153"/>
      <c r="M153"/>
      <c r="N153"/>
      <c r="O153"/>
      <c r="P153"/>
      <c r="Q153"/>
      <c r="R153"/>
      <c r="S153"/>
      <c r="T153"/>
      <c r="U153"/>
      <c r="V153"/>
      <c r="W153"/>
    </row>
    <row r="154" spans="1:23">
      <c r="A154">
        <v>1976</v>
      </c>
      <c r="B154" s="1" t="s">
        <v>11</v>
      </c>
      <c r="C154">
        <v>38.479999999999997</v>
      </c>
      <c r="E154" s="15"/>
      <c r="F154">
        <v>94</v>
      </c>
      <c r="G154" s="27">
        <f>$C$104</f>
        <v>49.38</v>
      </c>
      <c r="H154" s="9">
        <v>46.18922841139495</v>
      </c>
      <c r="I154" s="2">
        <v>1.0917137696594781</v>
      </c>
      <c r="J154" s="2">
        <v>-2.1242899914351483</v>
      </c>
      <c r="K154" s="7">
        <v>1.0788733247685016</v>
      </c>
      <c r="L154"/>
      <c r="M154"/>
      <c r="N154"/>
      <c r="O154"/>
      <c r="P154"/>
      <c r="Q154"/>
      <c r="R154"/>
      <c r="S154"/>
      <c r="T154"/>
      <c r="U154"/>
      <c r="V154"/>
      <c r="W154"/>
    </row>
    <row r="155" spans="1:23">
      <c r="A155">
        <v>1977</v>
      </c>
      <c r="B155" s="1" t="s">
        <v>0</v>
      </c>
      <c r="C155">
        <v>39.380000000000003</v>
      </c>
      <c r="E155" s="15"/>
      <c r="F155">
        <v>95</v>
      </c>
      <c r="G155" s="27">
        <f>$C$105</f>
        <v>49.7</v>
      </c>
      <c r="H155" s="9">
        <v>46.367244574023019</v>
      </c>
      <c r="I155" s="2">
        <v>1.1173027527502495</v>
      </c>
      <c r="J155" s="2">
        <v>-2.194833771605734</v>
      </c>
      <c r="K155" s="7">
        <v>8.8583771605745376E-2</v>
      </c>
      <c r="L155"/>
      <c r="M155"/>
      <c r="N155"/>
      <c r="O155"/>
      <c r="P155"/>
      <c r="Q155"/>
      <c r="R155"/>
      <c r="S155"/>
      <c r="T155"/>
      <c r="U155"/>
      <c r="V155"/>
      <c r="W155"/>
    </row>
    <row r="156" spans="1:23">
      <c r="A156">
        <v>1977</v>
      </c>
      <c r="B156" s="1" t="s">
        <v>1</v>
      </c>
      <c r="C156">
        <v>41.35</v>
      </c>
      <c r="E156" s="15"/>
      <c r="F156">
        <v>96</v>
      </c>
      <c r="G156" s="27">
        <f>$C$106</f>
        <v>49.75</v>
      </c>
      <c r="H156" s="9">
        <v>46.545260736651088</v>
      </c>
      <c r="I156" s="2">
        <v>1.14129055946693</v>
      </c>
      <c r="J156" s="2">
        <v>-2.1203360612349806</v>
      </c>
      <c r="K156" s="7">
        <v>-1.2513306054316677</v>
      </c>
      <c r="L156"/>
      <c r="M156"/>
      <c r="N156"/>
      <c r="O156"/>
      <c r="P156"/>
      <c r="Q156"/>
      <c r="R156"/>
      <c r="S156"/>
      <c r="T156"/>
      <c r="U156"/>
      <c r="V156"/>
      <c r="W156"/>
    </row>
    <row r="157" spans="1:23">
      <c r="A157">
        <v>1977</v>
      </c>
      <c r="B157" s="1" t="s">
        <v>2</v>
      </c>
      <c r="C157">
        <v>41.88</v>
      </c>
      <c r="E157" s="15"/>
      <c r="F157">
        <v>97</v>
      </c>
      <c r="G157" s="27">
        <f>$C$107</f>
        <v>54</v>
      </c>
      <c r="H157" s="9">
        <v>46.723276899279156</v>
      </c>
      <c r="I157" s="2">
        <v>1.1637489978256541</v>
      </c>
      <c r="J157" s="2">
        <v>-1.0197279230389078</v>
      </c>
      <c r="K157" s="7">
        <v>0.64556125637225459</v>
      </c>
      <c r="L157"/>
      <c r="M157"/>
      <c r="N157"/>
      <c r="O157"/>
      <c r="P157"/>
      <c r="Q157"/>
      <c r="R157"/>
      <c r="S157"/>
      <c r="T157"/>
      <c r="U157"/>
      <c r="V157"/>
      <c r="W157"/>
    </row>
    <row r="158" spans="1:23">
      <c r="A158">
        <v>1977</v>
      </c>
      <c r="B158" s="1" t="s">
        <v>3</v>
      </c>
      <c r="C158">
        <v>45.47</v>
      </c>
      <c r="E158" s="15"/>
      <c r="F158">
        <v>98</v>
      </c>
      <c r="G158" s="27">
        <f>$C$108</f>
        <v>57.38</v>
      </c>
      <c r="H158" s="9">
        <v>46.901293061907225</v>
      </c>
      <c r="I158" s="2">
        <v>1.1928597915801598</v>
      </c>
      <c r="J158" s="2">
        <v>1.1044625531515706</v>
      </c>
      <c r="K158" s="7">
        <v>0.32887078018178784</v>
      </c>
      <c r="L158"/>
      <c r="M158"/>
      <c r="N158"/>
      <c r="O158"/>
      <c r="P158"/>
      <c r="Q158"/>
      <c r="R158"/>
      <c r="S158"/>
      <c r="T158"/>
      <c r="U158"/>
      <c r="V158"/>
      <c r="W158"/>
    </row>
    <row r="159" spans="1:23">
      <c r="A159">
        <v>1977</v>
      </c>
      <c r="B159" s="1" t="s">
        <v>4</v>
      </c>
      <c r="C159">
        <v>44.5</v>
      </c>
      <c r="F159">
        <v>99</v>
      </c>
      <c r="G159" s="27">
        <f>$C$109</f>
        <v>61.14</v>
      </c>
      <c r="H159" s="9">
        <v>47.079309224535294</v>
      </c>
      <c r="I159" s="2">
        <v>1.2213787248326864</v>
      </c>
      <c r="J159" s="2">
        <v>2.5287839817229996</v>
      </c>
      <c r="K159" s="7">
        <v>1.1095493516103572</v>
      </c>
      <c r="L159"/>
      <c r="M159"/>
      <c r="N159"/>
      <c r="O159"/>
      <c r="P159"/>
      <c r="Q159"/>
      <c r="R159"/>
      <c r="S159"/>
      <c r="T159"/>
      <c r="U159"/>
      <c r="V159"/>
      <c r="W159"/>
    </row>
    <row r="160" spans="1:23">
      <c r="A160">
        <v>1977</v>
      </c>
      <c r="B160" s="1" t="s">
        <v>5</v>
      </c>
      <c r="C160">
        <v>41.25</v>
      </c>
      <c r="F160">
        <v>100</v>
      </c>
      <c r="G160" s="27">
        <f>$C$110</f>
        <v>59.72</v>
      </c>
      <c r="H160" s="9">
        <v>47.257325387163363</v>
      </c>
      <c r="I160" s="2">
        <v>1.2392170494955836</v>
      </c>
      <c r="J160" s="2">
        <v>3.550403029342049</v>
      </c>
      <c r="K160" s="7">
        <v>-2.3924863626753696</v>
      </c>
      <c r="L160"/>
      <c r="M160"/>
      <c r="N160"/>
      <c r="O160"/>
      <c r="P160"/>
      <c r="Q160"/>
      <c r="R160"/>
      <c r="S160"/>
      <c r="T160"/>
      <c r="U160"/>
      <c r="V160"/>
      <c r="W160"/>
    </row>
    <row r="161" spans="1:23">
      <c r="A161">
        <v>1977</v>
      </c>
      <c r="B161" s="1" t="s">
        <v>6</v>
      </c>
      <c r="C161">
        <v>43</v>
      </c>
      <c r="F161">
        <v>101</v>
      </c>
      <c r="G161" s="27">
        <f>$C$111</f>
        <v>60.95</v>
      </c>
      <c r="H161" s="9">
        <v>47.435341549791431</v>
      </c>
      <c r="I161" s="2">
        <v>1.250816684947587</v>
      </c>
      <c r="J161" s="2">
        <v>2.1998911245801462</v>
      </c>
      <c r="K161" s="7">
        <v>-0.5828077912467986</v>
      </c>
      <c r="L161"/>
      <c r="M161"/>
      <c r="N161"/>
      <c r="O161"/>
      <c r="P161"/>
      <c r="Q161"/>
      <c r="R161"/>
      <c r="S161"/>
      <c r="T161"/>
      <c r="U161"/>
      <c r="V161"/>
      <c r="W161"/>
    </row>
    <row r="162" spans="1:23">
      <c r="A162">
        <v>1977</v>
      </c>
      <c r="B162" s="1" t="s">
        <v>7</v>
      </c>
      <c r="C162">
        <v>42.75</v>
      </c>
      <c r="F162">
        <v>102</v>
      </c>
      <c r="G162" s="27">
        <f>$C$112</f>
        <v>60.56</v>
      </c>
      <c r="H162" s="9">
        <v>47.6133577124195</v>
      </c>
      <c r="I162" s="2">
        <v>1.2592404641739332</v>
      </c>
      <c r="J162" s="2">
        <v>0.37672445791347686</v>
      </c>
      <c r="K162" s="7">
        <v>0.22660887541986907</v>
      </c>
      <c r="L162"/>
      <c r="M162"/>
      <c r="N162"/>
      <c r="O162"/>
      <c r="P162"/>
      <c r="Q162"/>
      <c r="R162"/>
      <c r="S162"/>
      <c r="T162"/>
      <c r="U162"/>
      <c r="V162"/>
      <c r="W162"/>
    </row>
    <row r="163" spans="1:23">
      <c r="A163">
        <v>1977</v>
      </c>
      <c r="B163" s="1" t="s">
        <v>8</v>
      </c>
      <c r="C163">
        <v>42.87</v>
      </c>
      <c r="F163">
        <v>103</v>
      </c>
      <c r="G163" s="27">
        <f>$C$113</f>
        <v>62.42</v>
      </c>
      <c r="H163" s="9">
        <v>47.791373875047562</v>
      </c>
      <c r="I163" s="2">
        <v>1.264741837261941</v>
      </c>
      <c r="J163" s="2">
        <v>4.2451419994605152E-2</v>
      </c>
      <c r="K163" s="7">
        <v>1.9337985800054165</v>
      </c>
      <c r="L163"/>
      <c r="M163"/>
      <c r="N163"/>
      <c r="O163"/>
      <c r="P163"/>
      <c r="Q163"/>
      <c r="R163"/>
      <c r="S163"/>
      <c r="T163"/>
      <c r="U163"/>
      <c r="V163"/>
      <c r="W163"/>
    </row>
    <row r="164" spans="1:23">
      <c r="A164">
        <v>1977</v>
      </c>
      <c r="B164" s="1" t="s">
        <v>9</v>
      </c>
      <c r="C164">
        <v>42.73</v>
      </c>
      <c r="F164">
        <v>104</v>
      </c>
      <c r="G164" s="27">
        <f>$C$114</f>
        <v>69.02</v>
      </c>
      <c r="H164" s="9">
        <v>47.96939003767563</v>
      </c>
      <c r="I164" s="2">
        <v>1.2612557011700176</v>
      </c>
      <c r="J164" s="2">
        <v>-0.6188210851494258</v>
      </c>
      <c r="K164" s="7">
        <v>9.1371544184827851</v>
      </c>
      <c r="L164"/>
      <c r="M164"/>
      <c r="N164"/>
      <c r="O164"/>
      <c r="P164"/>
      <c r="Q164"/>
      <c r="R164"/>
      <c r="S164"/>
      <c r="T164"/>
      <c r="U164"/>
      <c r="V164"/>
      <c r="W164"/>
    </row>
    <row r="165" spans="1:23">
      <c r="A165">
        <v>1977</v>
      </c>
      <c r="B165" s="1" t="s">
        <v>10</v>
      </c>
      <c r="C165">
        <v>42.88</v>
      </c>
      <c r="F165">
        <v>105</v>
      </c>
      <c r="G165" s="27">
        <f>$C$115</f>
        <v>63.25</v>
      </c>
      <c r="H165" s="9">
        <v>48.147406200303699</v>
      </c>
      <c r="I165" s="2">
        <v>1.2360565472432707</v>
      </c>
      <c r="J165" s="2">
        <v>-1.7247077342406492</v>
      </c>
      <c r="K165" s="7">
        <v>5.4617910675740156</v>
      </c>
      <c r="L165"/>
      <c r="M165"/>
      <c r="N165"/>
      <c r="O165"/>
      <c r="P165"/>
      <c r="Q165"/>
      <c r="R165"/>
      <c r="S165"/>
      <c r="T165"/>
      <c r="U165"/>
      <c r="V165"/>
      <c r="W165"/>
    </row>
    <row r="166" spans="1:23">
      <c r="A166">
        <v>1977</v>
      </c>
      <c r="B166" s="1" t="s">
        <v>11</v>
      </c>
      <c r="C166">
        <v>43.92</v>
      </c>
      <c r="F166">
        <v>106</v>
      </c>
      <c r="G166" s="27">
        <f>$C$116</f>
        <v>60.33</v>
      </c>
      <c r="H166" s="9">
        <v>48.325422362931768</v>
      </c>
      <c r="I166" s="2">
        <v>1.2047144233133478</v>
      </c>
      <c r="J166" s="2">
        <v>-2.1242899914351483</v>
      </c>
      <c r="K166" s="7">
        <v>4.2359566581018413</v>
      </c>
      <c r="L166"/>
      <c r="M166"/>
      <c r="N166"/>
      <c r="O166"/>
      <c r="P166"/>
      <c r="Q166"/>
      <c r="R166"/>
      <c r="S166"/>
      <c r="T166"/>
      <c r="U166"/>
      <c r="V166"/>
      <c r="W166"/>
    </row>
    <row r="167" spans="1:23">
      <c r="A167">
        <v>1978</v>
      </c>
      <c r="B167" s="1" t="s">
        <v>0</v>
      </c>
      <c r="C167">
        <v>46.19</v>
      </c>
      <c r="F167">
        <v>107</v>
      </c>
      <c r="G167" s="27">
        <f>$C$117</f>
        <v>57.25</v>
      </c>
      <c r="H167" s="9">
        <v>48.503438525559829</v>
      </c>
      <c r="I167" s="2">
        <v>1.1765231167393402</v>
      </c>
      <c r="J167" s="2">
        <v>-2.194833771605734</v>
      </c>
      <c r="K167" s="7">
        <v>2.3794171049390984</v>
      </c>
      <c r="L167"/>
      <c r="M167"/>
      <c r="N167"/>
      <c r="O167"/>
      <c r="P167"/>
      <c r="Q167"/>
      <c r="R167"/>
      <c r="S167"/>
      <c r="T167"/>
      <c r="U167"/>
      <c r="V167"/>
      <c r="W167"/>
    </row>
    <row r="168" spans="1:23">
      <c r="A168">
        <v>1978</v>
      </c>
      <c r="B168" s="1" t="s">
        <v>1</v>
      </c>
      <c r="C168">
        <v>50.92</v>
      </c>
      <c r="F168">
        <v>108</v>
      </c>
      <c r="G168" s="27">
        <f>$C$118</f>
        <v>57.17</v>
      </c>
      <c r="H168" s="9">
        <v>48.681454688187898</v>
      </c>
      <c r="I168" s="2">
        <v>1.1374968220379864</v>
      </c>
      <c r="J168" s="2">
        <v>-2.1203360612349806</v>
      </c>
      <c r="K168" s="7">
        <v>3.9153360612350108</v>
      </c>
      <c r="L168"/>
      <c r="M168"/>
      <c r="N168"/>
      <c r="O168"/>
      <c r="P168"/>
      <c r="Q168"/>
      <c r="R168"/>
      <c r="S168"/>
      <c r="T168"/>
      <c r="U168"/>
      <c r="V168"/>
      <c r="W168"/>
    </row>
    <row r="169" spans="1:23">
      <c r="A169">
        <v>1978</v>
      </c>
      <c r="B169" s="1" t="s">
        <v>2</v>
      </c>
      <c r="C169">
        <v>57.44</v>
      </c>
      <c r="F169">
        <v>109</v>
      </c>
      <c r="G169" s="27">
        <f>$C$119</f>
        <v>58.27</v>
      </c>
      <c r="H169" s="9">
        <v>48.859470850815967</v>
      </c>
      <c r="I169" s="2">
        <v>1.0923163732770689</v>
      </c>
      <c r="J169" s="2">
        <v>-1.0197279230389078</v>
      </c>
      <c r="K169" s="7">
        <v>5.9197279230389492</v>
      </c>
      <c r="L169"/>
      <c r="M169"/>
      <c r="N169"/>
      <c r="O169"/>
      <c r="P169"/>
      <c r="Q169"/>
      <c r="R169"/>
      <c r="S169"/>
      <c r="T169"/>
      <c r="U169"/>
      <c r="V169"/>
      <c r="W169"/>
    </row>
    <row r="170" spans="1:23">
      <c r="A170">
        <v>1978</v>
      </c>
      <c r="B170" s="1" t="s">
        <v>3</v>
      </c>
      <c r="C170">
        <v>60.61</v>
      </c>
      <c r="F170">
        <v>110</v>
      </c>
      <c r="G170" s="27">
        <f>$C$120</f>
        <v>54.5</v>
      </c>
      <c r="H170" s="9">
        <v>49.037487013444036</v>
      </c>
      <c r="I170" s="2">
        <v>1.0388395987618024</v>
      </c>
      <c r="J170" s="2">
        <v>1.1044625531515706</v>
      </c>
      <c r="K170" s="7">
        <v>2.4534541135151287</v>
      </c>
      <c r="L170"/>
      <c r="M170"/>
      <c r="N170"/>
      <c r="O170"/>
      <c r="P170"/>
      <c r="Q170"/>
      <c r="R170"/>
      <c r="S170"/>
      <c r="T170"/>
      <c r="U170"/>
      <c r="V170"/>
      <c r="W170"/>
    </row>
    <row r="171" spans="1:23">
      <c r="A171">
        <v>1978</v>
      </c>
      <c r="B171" s="1" t="s">
        <v>4</v>
      </c>
      <c r="C171">
        <v>65.599999999999994</v>
      </c>
      <c r="F171">
        <v>111</v>
      </c>
      <c r="G171" s="27">
        <f>$C$121</f>
        <v>40.29</v>
      </c>
      <c r="H171" s="9">
        <v>49.215503176072104</v>
      </c>
      <c r="I171" s="2">
        <v>0.97876509550930346</v>
      </c>
      <c r="J171" s="2">
        <v>2.5287839817229996</v>
      </c>
      <c r="K171" s="7">
        <v>-10.409200648389639</v>
      </c>
      <c r="L171"/>
      <c r="M171"/>
      <c r="N171"/>
      <c r="O171"/>
      <c r="P171"/>
      <c r="Q171"/>
      <c r="R171"/>
      <c r="S171"/>
      <c r="T171"/>
      <c r="U171"/>
      <c r="V171"/>
      <c r="W171"/>
    </row>
    <row r="172" spans="1:23">
      <c r="A172">
        <v>1978</v>
      </c>
      <c r="B172" s="1" t="s">
        <v>5</v>
      </c>
      <c r="C172">
        <v>64.569999999999993</v>
      </c>
      <c r="F172">
        <v>112</v>
      </c>
      <c r="G172" s="27">
        <f>$C$122</f>
        <v>49.5</v>
      </c>
      <c r="H172" s="9">
        <v>49.393519338700173</v>
      </c>
      <c r="I172" s="2">
        <v>0.922658153204853</v>
      </c>
      <c r="J172" s="2">
        <v>3.550403029342049</v>
      </c>
      <c r="K172" s="7">
        <v>0.37626363732465595</v>
      </c>
      <c r="L172"/>
      <c r="M172"/>
      <c r="N172"/>
      <c r="O172"/>
      <c r="P172"/>
      <c r="Q172"/>
      <c r="R172"/>
      <c r="S172"/>
      <c r="T172"/>
      <c r="U172"/>
      <c r="V172"/>
      <c r="W172"/>
    </row>
    <row r="173" spans="1:23">
      <c r="A173">
        <v>1978</v>
      </c>
      <c r="B173" s="1" t="s">
        <v>6</v>
      </c>
      <c r="C173">
        <v>66.92</v>
      </c>
      <c r="F173">
        <v>113</v>
      </c>
      <c r="G173" s="27">
        <f>$C$123</f>
        <v>43.5</v>
      </c>
      <c r="H173" s="9">
        <v>49.571535501328242</v>
      </c>
      <c r="I173" s="2">
        <v>0.87136699646599769</v>
      </c>
      <c r="J173" s="2">
        <v>2.1998911245801462</v>
      </c>
      <c r="K173" s="7">
        <v>-1.894891124580111</v>
      </c>
      <c r="L173"/>
      <c r="M173"/>
      <c r="N173"/>
      <c r="O173"/>
      <c r="P173"/>
      <c r="Q173"/>
      <c r="R173"/>
      <c r="S173"/>
      <c r="T173"/>
      <c r="U173"/>
      <c r="V173"/>
      <c r="W173"/>
    </row>
    <row r="174" spans="1:23">
      <c r="A174">
        <v>1978</v>
      </c>
      <c r="B174" s="1" t="s">
        <v>7</v>
      </c>
      <c r="C174">
        <v>68.650000000000006</v>
      </c>
      <c r="F174">
        <v>114</v>
      </c>
      <c r="G174" s="27">
        <f>$C$124</f>
        <v>37.44</v>
      </c>
      <c r="H174" s="9">
        <v>49.749551663956311</v>
      </c>
      <c r="I174" s="2">
        <v>0.81999901444115086</v>
      </c>
      <c r="J174" s="2">
        <v>0.37672445791347686</v>
      </c>
      <c r="K174" s="7">
        <v>-3.7313077912467718</v>
      </c>
      <c r="L174"/>
      <c r="M174"/>
      <c r="N174"/>
      <c r="O174"/>
      <c r="P174"/>
      <c r="Q174"/>
      <c r="R174"/>
      <c r="S174"/>
      <c r="T174"/>
      <c r="U174"/>
      <c r="V174"/>
      <c r="W174"/>
    </row>
    <row r="175" spans="1:23">
      <c r="A175">
        <v>1978</v>
      </c>
      <c r="B175" s="1" t="s">
        <v>8</v>
      </c>
      <c r="C175">
        <v>72.94</v>
      </c>
      <c r="F175">
        <v>115</v>
      </c>
      <c r="G175" s="27">
        <f>$C$125</f>
        <v>37.42</v>
      </c>
      <c r="H175" s="9">
        <v>49.927567826584379</v>
      </c>
      <c r="I175" s="2">
        <v>0.76468275267499308</v>
      </c>
      <c r="J175" s="2">
        <v>4.2451419994605152E-2</v>
      </c>
      <c r="K175" s="7">
        <v>-0.80120141999456873</v>
      </c>
      <c r="L175"/>
      <c r="M175"/>
      <c r="N175"/>
      <c r="O175"/>
      <c r="P175"/>
      <c r="Q175"/>
      <c r="R175"/>
      <c r="S175"/>
      <c r="T175"/>
      <c r="U175"/>
      <c r="V175"/>
      <c r="W175"/>
    </row>
    <row r="176" spans="1:23">
      <c r="A176">
        <v>1978</v>
      </c>
      <c r="B176" s="1" t="s">
        <v>9</v>
      </c>
      <c r="C176">
        <v>74.209999999999994</v>
      </c>
      <c r="F176">
        <v>116</v>
      </c>
      <c r="G176" s="27">
        <f>$C$126</f>
        <v>35.75</v>
      </c>
      <c r="H176" s="9">
        <v>50.105583989212441</v>
      </c>
      <c r="I176" s="2">
        <v>0.71116491409430593</v>
      </c>
      <c r="J176" s="2">
        <v>-0.6188210851494258</v>
      </c>
      <c r="K176" s="7">
        <v>0.73548775181612847</v>
      </c>
      <c r="L176"/>
      <c r="M176"/>
      <c r="N176"/>
      <c r="O176"/>
      <c r="P176"/>
      <c r="Q176"/>
      <c r="R176"/>
      <c r="S176"/>
      <c r="T176"/>
      <c r="U176"/>
      <c r="V176"/>
      <c r="W176"/>
    </row>
    <row r="177" spans="1:23">
      <c r="A177">
        <v>1978</v>
      </c>
      <c r="B177" s="1" t="s">
        <v>10</v>
      </c>
      <c r="C177">
        <v>74.27</v>
      </c>
      <c r="F177">
        <v>117</v>
      </c>
      <c r="G177" s="27">
        <f>$C$127</f>
        <v>30</v>
      </c>
      <c r="H177" s="9">
        <v>50.28360015184051</v>
      </c>
      <c r="I177" s="2">
        <v>0.67627251358258089</v>
      </c>
      <c r="J177" s="2">
        <v>-1.7247077342406492</v>
      </c>
      <c r="K177" s="7">
        <v>-2.2807089324259771</v>
      </c>
      <c r="L177"/>
      <c r="M177"/>
      <c r="N177"/>
      <c r="O177"/>
      <c r="P177"/>
      <c r="Q177"/>
      <c r="R177"/>
      <c r="S177"/>
      <c r="T177"/>
      <c r="U177"/>
      <c r="V177"/>
      <c r="W177"/>
    </row>
    <row r="178" spans="1:23">
      <c r="A178">
        <v>1978</v>
      </c>
      <c r="B178" s="1" t="s">
        <v>11</v>
      </c>
      <c r="C178">
        <v>82.67</v>
      </c>
      <c r="F178">
        <v>118</v>
      </c>
      <c r="G178" s="27">
        <f>$C$128</f>
        <v>31.25</v>
      </c>
      <c r="H178" s="9">
        <v>50.461616314468579</v>
      </c>
      <c r="I178" s="2">
        <v>0.64992468326062069</v>
      </c>
      <c r="J178" s="2">
        <v>-2.1242899914351483</v>
      </c>
      <c r="K178" s="7">
        <v>0.57803999143519036</v>
      </c>
      <c r="L178"/>
      <c r="M178"/>
      <c r="N178"/>
      <c r="O178"/>
      <c r="P178"/>
      <c r="Q178"/>
      <c r="R178"/>
      <c r="S178"/>
      <c r="T178"/>
      <c r="U178"/>
      <c r="V178"/>
      <c r="W178"/>
    </row>
    <row r="179" spans="1:23">
      <c r="A179">
        <v>1979</v>
      </c>
      <c r="B179" s="1" t="s">
        <v>0</v>
      </c>
      <c r="C179">
        <v>83.81</v>
      </c>
      <c r="F179">
        <v>119</v>
      </c>
      <c r="G179" s="27">
        <f>$C$129</f>
        <v>29.25</v>
      </c>
      <c r="H179" s="9">
        <v>50.639632477096647</v>
      </c>
      <c r="I179" s="2">
        <v>0.62484820259397444</v>
      </c>
      <c r="J179" s="2">
        <v>-2.194833771605734</v>
      </c>
      <c r="K179" s="7">
        <v>-0.19724956172755892</v>
      </c>
      <c r="L179"/>
      <c r="M179"/>
      <c r="N179"/>
      <c r="O179"/>
      <c r="P179"/>
      <c r="Q179"/>
      <c r="R179"/>
      <c r="S179"/>
      <c r="T179"/>
      <c r="U179"/>
      <c r="V179"/>
      <c r="W179"/>
    </row>
    <row r="180" spans="1:23">
      <c r="A180">
        <v>1979</v>
      </c>
      <c r="B180" s="1" t="s">
        <v>1</v>
      </c>
      <c r="C180">
        <v>95.22</v>
      </c>
      <c r="F180">
        <v>120</v>
      </c>
      <c r="G180" s="27">
        <f>$C$130</f>
        <v>27.56</v>
      </c>
      <c r="H180" s="9">
        <v>50.817648639724709</v>
      </c>
      <c r="I180" s="2">
        <v>0.61280383554890616</v>
      </c>
      <c r="J180" s="2">
        <v>-2.1203360612349806</v>
      </c>
      <c r="K180" s="7">
        <v>-1.4609139387649774</v>
      </c>
      <c r="L180"/>
      <c r="M180"/>
      <c r="N180"/>
      <c r="O180"/>
      <c r="P180"/>
      <c r="Q180"/>
      <c r="R180"/>
      <c r="S180"/>
      <c r="T180"/>
      <c r="U180"/>
      <c r="V180"/>
      <c r="W180"/>
    </row>
    <row r="181" spans="1:23">
      <c r="A181">
        <v>1979</v>
      </c>
      <c r="B181" s="1" t="s">
        <v>2</v>
      </c>
      <c r="C181">
        <v>102.49</v>
      </c>
      <c r="F181">
        <v>121</v>
      </c>
      <c r="G181" s="27">
        <f>$C$131</f>
        <v>25.1</v>
      </c>
      <c r="H181" s="9">
        <v>50.995664802352778</v>
      </c>
      <c r="I181" s="2">
        <v>0.6053945981419111</v>
      </c>
      <c r="J181" s="2">
        <v>-1.0197279230389078</v>
      </c>
      <c r="K181" s="7">
        <v>-4.7527720769610502</v>
      </c>
      <c r="L181"/>
      <c r="M181"/>
      <c r="N181"/>
      <c r="O181"/>
      <c r="P181"/>
      <c r="Q181"/>
      <c r="R181"/>
      <c r="S181"/>
      <c r="T181"/>
      <c r="U181"/>
      <c r="V181"/>
      <c r="W181"/>
    </row>
    <row r="182" spans="1:23">
      <c r="A182">
        <v>1979</v>
      </c>
      <c r="B182" s="1" t="s">
        <v>3</v>
      </c>
      <c r="C182">
        <v>108.31</v>
      </c>
      <c r="F182">
        <v>122</v>
      </c>
      <c r="G182" s="27">
        <f>$C$132</f>
        <v>26.58</v>
      </c>
      <c r="H182" s="9">
        <v>51.173680964980846</v>
      </c>
      <c r="I182" s="2">
        <v>0.59801248264594953</v>
      </c>
      <c r="J182" s="2">
        <v>1.1044625531515706</v>
      </c>
      <c r="K182" s="7">
        <v>-5.1269625531515395</v>
      </c>
      <c r="L182"/>
      <c r="M182"/>
      <c r="N182"/>
      <c r="O182"/>
      <c r="P182"/>
      <c r="Q182"/>
      <c r="R182"/>
      <c r="S182"/>
      <c r="T182"/>
      <c r="U182"/>
      <c r="V182"/>
      <c r="W182"/>
    </row>
    <row r="183" spans="1:23">
      <c r="A183">
        <v>1979</v>
      </c>
      <c r="B183" s="1" t="s">
        <v>4</v>
      </c>
      <c r="C183">
        <v>104.43</v>
      </c>
      <c r="F183">
        <v>123</v>
      </c>
      <c r="G183" s="27">
        <f>$C$133</f>
        <v>29.14</v>
      </c>
      <c r="H183" s="9">
        <v>51.351697127608915</v>
      </c>
      <c r="I183" s="2">
        <v>0.59728632902720957</v>
      </c>
      <c r="J183" s="2">
        <v>2.5287839817229996</v>
      </c>
      <c r="K183" s="7">
        <v>-4.0604506483896303</v>
      </c>
      <c r="L183"/>
      <c r="M183"/>
      <c r="N183"/>
      <c r="O183"/>
      <c r="P183"/>
      <c r="Q183"/>
      <c r="R183"/>
      <c r="S183"/>
      <c r="T183"/>
      <c r="U183"/>
      <c r="V183"/>
      <c r="W183"/>
    </row>
    <row r="184" spans="1:23">
      <c r="A184">
        <v>1979</v>
      </c>
      <c r="B184" s="1" t="s">
        <v>5</v>
      </c>
      <c r="C184">
        <v>96.08</v>
      </c>
      <c r="F184">
        <v>124</v>
      </c>
      <c r="G184" s="27">
        <f>$C$134</f>
        <v>31.63</v>
      </c>
      <c r="H184" s="9">
        <v>51.529713290236984</v>
      </c>
      <c r="I184" s="2">
        <v>0.60070519881063111</v>
      </c>
      <c r="J184" s="2">
        <v>3.550403029342049</v>
      </c>
      <c r="K184" s="7">
        <v>-2.8745696960086766</v>
      </c>
      <c r="L184"/>
      <c r="M184"/>
      <c r="N184"/>
      <c r="O184"/>
      <c r="P184"/>
      <c r="Q184"/>
      <c r="R184"/>
      <c r="S184"/>
      <c r="T184"/>
      <c r="U184"/>
      <c r="V184"/>
      <c r="W184"/>
    </row>
    <row r="185" spans="1:23">
      <c r="A185">
        <v>1979</v>
      </c>
      <c r="B185" s="1" t="s">
        <v>6</v>
      </c>
      <c r="C185">
        <v>101</v>
      </c>
      <c r="F185">
        <v>125</v>
      </c>
      <c r="G185" s="27">
        <f>$C$135</f>
        <v>33.67</v>
      </c>
      <c r="H185" s="9">
        <v>51.707729452865053</v>
      </c>
      <c r="I185" s="2">
        <v>0.60757357424943426</v>
      </c>
      <c r="J185" s="2">
        <v>2.1998911245801462</v>
      </c>
      <c r="K185" s="7">
        <v>5.3858875419892982E-2</v>
      </c>
      <c r="L185"/>
      <c r="M185"/>
      <c r="N185"/>
      <c r="O185"/>
      <c r="P185"/>
      <c r="Q185"/>
      <c r="R185"/>
      <c r="S185"/>
      <c r="T185"/>
      <c r="U185"/>
      <c r="V185"/>
      <c r="W185"/>
    </row>
    <row r="186" spans="1:23">
      <c r="A186">
        <v>1979</v>
      </c>
      <c r="B186" s="1" t="s">
        <v>7</v>
      </c>
      <c r="C186">
        <v>92.98</v>
      </c>
      <c r="F186">
        <v>126</v>
      </c>
      <c r="G186" s="27">
        <f>$C$136</f>
        <v>35.25</v>
      </c>
      <c r="H186" s="9">
        <v>51.885745615493121</v>
      </c>
      <c r="I186" s="2">
        <v>0.6210520754351061</v>
      </c>
      <c r="J186" s="2">
        <v>0.37672445791347686</v>
      </c>
      <c r="K186" s="7">
        <v>2.6495255420865633</v>
      </c>
      <c r="L186"/>
      <c r="M186"/>
      <c r="N186"/>
      <c r="O186"/>
      <c r="P186"/>
      <c r="Q186"/>
      <c r="R186"/>
      <c r="S186"/>
      <c r="T186"/>
      <c r="U186"/>
      <c r="V186"/>
      <c r="W186"/>
    </row>
    <row r="187" spans="1:23">
      <c r="A187">
        <v>1979</v>
      </c>
      <c r="B187" s="1" t="s">
        <v>8</v>
      </c>
      <c r="C187">
        <v>99.5</v>
      </c>
      <c r="F187">
        <v>127</v>
      </c>
      <c r="G187" s="27">
        <f>$C$137</f>
        <v>33.159999999999997</v>
      </c>
      <c r="H187" s="9">
        <v>52.06376177812119</v>
      </c>
      <c r="I187" s="2">
        <v>0.63719944289429209</v>
      </c>
      <c r="J187" s="2">
        <v>4.2451419994605152E-2</v>
      </c>
      <c r="K187" s="7">
        <v>-5.7451419994570194E-2</v>
      </c>
      <c r="L187"/>
      <c r="M187"/>
      <c r="N187"/>
      <c r="O187"/>
      <c r="P187"/>
      <c r="Q187"/>
      <c r="R187"/>
      <c r="S187"/>
      <c r="T187"/>
      <c r="U187"/>
      <c r="V187"/>
      <c r="W187"/>
    </row>
    <row r="188" spans="1:23">
      <c r="A188">
        <v>1979</v>
      </c>
      <c r="B188" s="1" t="s">
        <v>9</v>
      </c>
      <c r="C188">
        <v>91.34</v>
      </c>
      <c r="F188">
        <v>128</v>
      </c>
      <c r="G188" s="27">
        <f>$C$138</f>
        <v>33.53</v>
      </c>
      <c r="H188" s="9">
        <v>52.241777940749259</v>
      </c>
      <c r="I188" s="2">
        <v>0.65563746137265133</v>
      </c>
      <c r="J188" s="2">
        <v>-0.6188210851494258</v>
      </c>
      <c r="K188" s="7">
        <v>-0.10284558151719558</v>
      </c>
      <c r="L188"/>
      <c r="M188"/>
      <c r="N188"/>
      <c r="O188"/>
      <c r="P188"/>
      <c r="Q188"/>
      <c r="R188"/>
      <c r="S188"/>
      <c r="T188"/>
      <c r="U188"/>
      <c r="V188"/>
      <c r="W188"/>
    </row>
    <row r="189" spans="1:23">
      <c r="A189">
        <v>1979</v>
      </c>
      <c r="B189" s="1" t="s">
        <v>10</v>
      </c>
      <c r="C189">
        <v>95.14</v>
      </c>
      <c r="F189">
        <v>129</v>
      </c>
      <c r="G189" s="27">
        <f>$C$139</f>
        <v>33.880000000000003</v>
      </c>
      <c r="H189" s="9">
        <v>52.419794103377328</v>
      </c>
      <c r="I189" s="2">
        <v>0.67354486863691276</v>
      </c>
      <c r="J189" s="2">
        <v>-1.7247077342406492</v>
      </c>
      <c r="K189" s="7">
        <v>0.29762440090735609</v>
      </c>
      <c r="L189"/>
      <c r="M189"/>
      <c r="N189"/>
      <c r="O189"/>
      <c r="P189"/>
      <c r="Q189"/>
      <c r="R189"/>
      <c r="S189"/>
      <c r="T189"/>
      <c r="U189"/>
      <c r="V189"/>
      <c r="W189"/>
    </row>
    <row r="190" spans="1:23">
      <c r="A190">
        <v>1979</v>
      </c>
      <c r="B190" s="1" t="s">
        <v>11</v>
      </c>
      <c r="C190">
        <v>93.1</v>
      </c>
      <c r="F190">
        <v>130</v>
      </c>
      <c r="G190" s="27">
        <f>$C$140</f>
        <v>34.15</v>
      </c>
      <c r="H190" s="9">
        <v>52.597810266005389</v>
      </c>
      <c r="I190" s="2">
        <v>0.69192519262577901</v>
      </c>
      <c r="J190" s="2">
        <v>-2.1242899914351483</v>
      </c>
      <c r="K190" s="7">
        <v>-0.11946000856480765</v>
      </c>
      <c r="L190"/>
      <c r="M190"/>
      <c r="N190"/>
      <c r="O190"/>
      <c r="P190"/>
      <c r="Q190"/>
      <c r="R190"/>
      <c r="S190"/>
      <c r="T190"/>
      <c r="U190"/>
      <c r="V190"/>
      <c r="W190"/>
    </row>
    <row r="191" spans="1:23">
      <c r="A191">
        <v>1980</v>
      </c>
      <c r="B191" s="1" t="s">
        <v>0</v>
      </c>
      <c r="C191">
        <v>88.76</v>
      </c>
      <c r="F191">
        <v>131</v>
      </c>
      <c r="G191" s="27">
        <f>$C$141</f>
        <v>37.44</v>
      </c>
      <c r="H191" s="9">
        <v>52.775826428633458</v>
      </c>
      <c r="I191" s="2">
        <v>0.7111605042146778</v>
      </c>
      <c r="J191" s="2">
        <v>-2.194833771605734</v>
      </c>
      <c r="K191" s="7">
        <v>2.1027504382724418</v>
      </c>
      <c r="L191"/>
      <c r="M191"/>
      <c r="N191"/>
      <c r="O191"/>
      <c r="P191"/>
      <c r="Q191"/>
      <c r="R191"/>
      <c r="S191"/>
      <c r="T191"/>
      <c r="U191"/>
      <c r="V191"/>
      <c r="W191"/>
    </row>
    <row r="192" spans="1:23">
      <c r="A192">
        <v>1980</v>
      </c>
      <c r="B192" s="1" t="s">
        <v>1</v>
      </c>
      <c r="C192">
        <v>94.19</v>
      </c>
      <c r="F192">
        <v>132</v>
      </c>
      <c r="G192" s="27">
        <f>$C$142</f>
        <v>38.75</v>
      </c>
      <c r="H192" s="9">
        <v>52.953842591261527</v>
      </c>
      <c r="I192" s="2">
        <v>0.72552179004676387</v>
      </c>
      <c r="J192" s="2">
        <v>-2.1203360612349806</v>
      </c>
      <c r="K192" s="7">
        <v>2.4511693945683541</v>
      </c>
      <c r="L192"/>
      <c r="M192"/>
      <c r="N192"/>
      <c r="O192"/>
      <c r="P192"/>
      <c r="Q192"/>
      <c r="R192"/>
      <c r="S192"/>
      <c r="T192"/>
      <c r="U192"/>
      <c r="V192"/>
      <c r="W192"/>
    </row>
    <row r="193" spans="1:23">
      <c r="A193">
        <v>1980</v>
      </c>
      <c r="B193" s="1" t="s">
        <v>2</v>
      </c>
      <c r="C193">
        <v>91.07</v>
      </c>
      <c r="F193">
        <v>133</v>
      </c>
      <c r="G193" s="27">
        <f>$C$143</f>
        <v>36.74</v>
      </c>
      <c r="H193" s="9">
        <v>53.131858753889588</v>
      </c>
      <c r="I193" s="2">
        <v>0.73652451814142206</v>
      </c>
      <c r="J193" s="2">
        <v>-1.0197279230389078</v>
      </c>
      <c r="K193" s="7">
        <v>-1.3731887436277141</v>
      </c>
      <c r="L193"/>
      <c r="M193"/>
      <c r="N193"/>
      <c r="O193"/>
      <c r="P193"/>
      <c r="Q193"/>
      <c r="R193"/>
      <c r="S193"/>
      <c r="T193"/>
      <c r="U193"/>
      <c r="V193"/>
      <c r="W193"/>
    </row>
    <row r="194" spans="1:23">
      <c r="A194">
        <v>1980</v>
      </c>
      <c r="B194" s="1" t="s">
        <v>3</v>
      </c>
      <c r="C194">
        <v>85.09</v>
      </c>
      <c r="F194">
        <v>134</v>
      </c>
      <c r="G194" s="27">
        <f>$C$144</f>
        <v>40.78</v>
      </c>
      <c r="H194" s="9">
        <v>53.309874916517657</v>
      </c>
      <c r="I194" s="2">
        <v>0.74656274712689608</v>
      </c>
      <c r="J194" s="2">
        <v>1.1044625531515706</v>
      </c>
      <c r="K194" s="7">
        <v>-0.12362921981819852</v>
      </c>
      <c r="L194"/>
      <c r="M194"/>
      <c r="N194"/>
      <c r="O194"/>
      <c r="P194"/>
      <c r="Q194"/>
      <c r="R194"/>
      <c r="S194"/>
      <c r="T194"/>
      <c r="U194"/>
      <c r="V194"/>
      <c r="W194"/>
    </row>
    <row r="195" spans="1:23">
      <c r="A195">
        <v>1980</v>
      </c>
      <c r="B195" s="1" t="s">
        <v>4</v>
      </c>
      <c r="C195">
        <v>84.52</v>
      </c>
      <c r="F195">
        <v>135</v>
      </c>
      <c r="G195" s="27">
        <f>$C$145</f>
        <v>40.270000000000003</v>
      </c>
      <c r="H195" s="9">
        <v>53.487891079145726</v>
      </c>
      <c r="I195" s="2">
        <v>0.75323123023087468</v>
      </c>
      <c r="J195" s="2">
        <v>2.5287839817229996</v>
      </c>
      <c r="K195" s="7">
        <v>-2.5475339817229612</v>
      </c>
      <c r="L195"/>
      <c r="M195"/>
      <c r="N195"/>
      <c r="O195"/>
      <c r="P195"/>
      <c r="Q195"/>
      <c r="R195"/>
      <c r="S195"/>
      <c r="T195"/>
      <c r="U195"/>
      <c r="V195"/>
      <c r="W195"/>
    </row>
    <row r="196" spans="1:23">
      <c r="A196">
        <v>1980</v>
      </c>
      <c r="B196" s="1" t="s">
        <v>5</v>
      </c>
      <c r="C196">
        <v>82.89</v>
      </c>
      <c r="F196">
        <v>136</v>
      </c>
      <c r="G196" s="27">
        <f>$C$146</f>
        <v>46.58</v>
      </c>
      <c r="H196" s="9">
        <v>53.665907241773795</v>
      </c>
      <c r="I196" s="2">
        <v>0.75667219818080145</v>
      </c>
      <c r="J196" s="2">
        <v>3.550403029342049</v>
      </c>
      <c r="K196" s="7">
        <v>2.4220969706579831</v>
      </c>
      <c r="L196"/>
      <c r="M196"/>
      <c r="N196"/>
      <c r="O196"/>
      <c r="P196"/>
      <c r="Q196"/>
      <c r="R196"/>
      <c r="S196"/>
      <c r="T196"/>
      <c r="U196"/>
      <c r="V196"/>
      <c r="W196"/>
    </row>
    <row r="197" spans="1:23">
      <c r="A197">
        <v>1980</v>
      </c>
      <c r="B197" s="1" t="s">
        <v>6</v>
      </c>
      <c r="C197">
        <v>82.75</v>
      </c>
      <c r="F197">
        <v>137</v>
      </c>
      <c r="G197" s="27">
        <f>$C$147</f>
        <v>46.04</v>
      </c>
      <c r="H197" s="9">
        <v>53.843923404401863</v>
      </c>
      <c r="I197" s="2">
        <v>0.75814807104731474</v>
      </c>
      <c r="J197" s="2">
        <v>2.1998911245801462</v>
      </c>
      <c r="K197" s="7">
        <v>3.0184422087532159</v>
      </c>
      <c r="L197"/>
      <c r="M197"/>
      <c r="N197"/>
      <c r="O197"/>
      <c r="P197"/>
      <c r="Q197"/>
      <c r="R197"/>
      <c r="S197"/>
      <c r="T197"/>
      <c r="U197"/>
      <c r="V197"/>
      <c r="W197"/>
    </row>
    <row r="198" spans="1:23">
      <c r="A198">
        <v>1980</v>
      </c>
      <c r="B198" s="1" t="s">
        <v>7</v>
      </c>
      <c r="C198">
        <v>82.15</v>
      </c>
      <c r="E198" s="15"/>
      <c r="F198">
        <v>138</v>
      </c>
      <c r="G198" s="27">
        <f>$C$148</f>
        <v>44.17</v>
      </c>
      <c r="H198" s="9">
        <v>54.021939567029932</v>
      </c>
      <c r="I198" s="2">
        <v>0.75656761544607798</v>
      </c>
      <c r="J198" s="2">
        <v>0.37672445791347686</v>
      </c>
      <c r="K198" s="7">
        <v>2.9220255420865571</v>
      </c>
      <c r="L198"/>
      <c r="M198"/>
      <c r="N198"/>
      <c r="O198"/>
      <c r="P198"/>
      <c r="Q198"/>
      <c r="R198"/>
      <c r="S198"/>
      <c r="T198"/>
      <c r="U198"/>
      <c r="V198"/>
      <c r="W198"/>
    </row>
    <row r="199" spans="1:23">
      <c r="A199">
        <v>1980</v>
      </c>
      <c r="B199" s="1" t="s">
        <v>8</v>
      </c>
      <c r="C199">
        <v>80.28</v>
      </c>
      <c r="E199" s="15"/>
      <c r="F199">
        <v>139</v>
      </c>
      <c r="G199" s="27">
        <f>$C$149</f>
        <v>41.37</v>
      </c>
      <c r="H199" s="9">
        <v>54.199955729658001</v>
      </c>
      <c r="I199" s="2">
        <v>0.75590467646048909</v>
      </c>
      <c r="J199" s="2">
        <v>4.2451419994605152E-2</v>
      </c>
      <c r="K199" s="7">
        <v>0.35754858000542894</v>
      </c>
      <c r="L199"/>
      <c r="M199"/>
      <c r="N199"/>
      <c r="O199"/>
      <c r="P199"/>
      <c r="Q199"/>
      <c r="R199"/>
      <c r="S199"/>
      <c r="T199"/>
      <c r="U199"/>
      <c r="V199"/>
      <c r="W199"/>
    </row>
    <row r="200" spans="1:23">
      <c r="A200">
        <v>1980</v>
      </c>
      <c r="B200" s="1" t="s">
        <v>9</v>
      </c>
      <c r="C200">
        <v>81.44</v>
      </c>
      <c r="E200" s="15"/>
      <c r="F200">
        <v>140</v>
      </c>
      <c r="G200" s="27">
        <f>$C$150</f>
        <v>41.31</v>
      </c>
      <c r="H200" s="9">
        <v>54.37797189228607</v>
      </c>
      <c r="I200" s="2">
        <v>0.75588972095943219</v>
      </c>
      <c r="J200" s="2">
        <v>-0.6188210851494258</v>
      </c>
      <c r="K200" s="7">
        <v>0.82507108514946559</v>
      </c>
      <c r="L200"/>
      <c r="M200"/>
      <c r="N200"/>
      <c r="O200"/>
      <c r="P200"/>
      <c r="Q200"/>
      <c r="R200"/>
      <c r="S200"/>
      <c r="T200"/>
      <c r="U200"/>
      <c r="V200"/>
      <c r="W200"/>
    </row>
    <row r="201" spans="1:23">
      <c r="A201">
        <v>1980</v>
      </c>
      <c r="B201" s="1" t="s">
        <v>10</v>
      </c>
      <c r="C201">
        <v>77.75</v>
      </c>
      <c r="E201" s="15"/>
      <c r="F201">
        <v>141</v>
      </c>
      <c r="G201" s="27">
        <f>$C$151</f>
        <v>37.85</v>
      </c>
      <c r="H201" s="9">
        <v>54.555988054914138</v>
      </c>
      <c r="I201" s="2">
        <v>0.75508820941650401</v>
      </c>
      <c r="J201" s="2">
        <v>-1.7247077342406492</v>
      </c>
      <c r="K201" s="7">
        <v>-1.6198755990926479</v>
      </c>
      <c r="L201"/>
      <c r="M201"/>
      <c r="N201"/>
      <c r="O201"/>
      <c r="P201"/>
      <c r="Q201"/>
      <c r="R201"/>
      <c r="S201"/>
      <c r="T201"/>
      <c r="U201"/>
      <c r="V201"/>
      <c r="W201"/>
    </row>
    <row r="202" spans="1:23">
      <c r="A202">
        <v>1980</v>
      </c>
      <c r="B202" s="1" t="s">
        <v>11</v>
      </c>
      <c r="C202">
        <v>78.58</v>
      </c>
      <c r="E202" s="15"/>
      <c r="F202">
        <v>142</v>
      </c>
      <c r="G202" s="27">
        <f>$C$152</f>
        <v>37.83</v>
      </c>
      <c r="H202" s="9">
        <v>54.734004217542207</v>
      </c>
      <c r="I202" s="2">
        <v>0.75301299906461316</v>
      </c>
      <c r="J202" s="2">
        <v>-2.1242899914351483</v>
      </c>
      <c r="K202" s="7">
        <v>-1.2611266752314947</v>
      </c>
      <c r="L202"/>
      <c r="M202"/>
      <c r="N202"/>
      <c r="O202"/>
      <c r="P202"/>
      <c r="Q202"/>
      <c r="R202"/>
      <c r="S202"/>
      <c r="T202"/>
      <c r="U202"/>
      <c r="V202"/>
      <c r="W202"/>
    </row>
    <row r="203" spans="1:23">
      <c r="A203">
        <v>1981</v>
      </c>
      <c r="B203" s="1" t="s">
        <v>0</v>
      </c>
      <c r="C203">
        <v>78.3</v>
      </c>
      <c r="E203" s="15"/>
      <c r="F203">
        <v>143</v>
      </c>
      <c r="G203" s="27">
        <f>$C$153</f>
        <v>38.9</v>
      </c>
      <c r="H203" s="9">
        <v>54.912020380170269</v>
      </c>
      <c r="I203" s="2">
        <v>0.74856105667610329</v>
      </c>
      <c r="J203" s="2">
        <v>-2.194833771605734</v>
      </c>
      <c r="K203" s="7">
        <v>-1.0166228394242971E-2</v>
      </c>
      <c r="L203"/>
      <c r="M203"/>
      <c r="N203"/>
      <c r="O203"/>
      <c r="P203"/>
      <c r="Q203"/>
      <c r="R203"/>
      <c r="S203"/>
      <c r="T203"/>
      <c r="U203"/>
      <c r="V203"/>
      <c r="W203"/>
    </row>
    <row r="204" spans="1:23">
      <c r="A204">
        <v>1981</v>
      </c>
      <c r="B204" s="1" t="s">
        <v>1</v>
      </c>
      <c r="C204">
        <v>77.06</v>
      </c>
      <c r="E204" s="15"/>
      <c r="F204">
        <v>144</v>
      </c>
      <c r="G204" s="27">
        <f>$C$154</f>
        <v>38.479999999999997</v>
      </c>
      <c r="H204" s="9">
        <v>55.090036542798337</v>
      </c>
      <c r="I204" s="2">
        <v>0.74276891493577724</v>
      </c>
      <c r="J204" s="2">
        <v>-2.1203360612349806</v>
      </c>
      <c r="K204" s="7">
        <v>-0.31883060543166319</v>
      </c>
      <c r="L204"/>
      <c r="M204"/>
      <c r="N204"/>
      <c r="O204"/>
      <c r="P204"/>
      <c r="Q204"/>
      <c r="R204"/>
      <c r="S204"/>
      <c r="T204"/>
      <c r="U204"/>
      <c r="V204"/>
      <c r="W204"/>
    </row>
    <row r="205" spans="1:23">
      <c r="A205">
        <v>1981</v>
      </c>
      <c r="B205" s="1" t="s">
        <v>2</v>
      </c>
      <c r="C205">
        <v>76.56</v>
      </c>
      <c r="E205" s="15"/>
      <c r="F205">
        <v>145</v>
      </c>
      <c r="G205" s="27">
        <f>$C$155</f>
        <v>39.380000000000003</v>
      </c>
      <c r="H205" s="9">
        <v>55.268052705426406</v>
      </c>
      <c r="I205" s="2">
        <v>0.73940395339194465</v>
      </c>
      <c r="J205" s="2">
        <v>-1.0197279230389078</v>
      </c>
      <c r="K205" s="7">
        <v>-0.4656887436277366</v>
      </c>
      <c r="L205"/>
      <c r="M205"/>
      <c r="N205"/>
      <c r="O205"/>
      <c r="P205"/>
      <c r="Q205"/>
      <c r="R205"/>
      <c r="S205"/>
      <c r="T205"/>
      <c r="U205"/>
      <c r="V205"/>
      <c r="W205"/>
    </row>
    <row r="206" spans="1:23">
      <c r="A206">
        <v>1981</v>
      </c>
      <c r="B206" s="1" t="s">
        <v>3</v>
      </c>
      <c r="C206">
        <v>77.2</v>
      </c>
      <c r="E206" s="15"/>
      <c r="F206">
        <v>146</v>
      </c>
      <c r="G206" s="27">
        <f>$C$156</f>
        <v>41.35</v>
      </c>
      <c r="H206" s="9">
        <v>55.446068868054468</v>
      </c>
      <c r="I206" s="2">
        <v>0.73933705617409107</v>
      </c>
      <c r="J206" s="2">
        <v>1.1044625531515706</v>
      </c>
      <c r="K206" s="7">
        <v>-0.74779588648488016</v>
      </c>
      <c r="L206"/>
      <c r="M206"/>
      <c r="N206"/>
      <c r="O206"/>
      <c r="P206"/>
      <c r="Q206"/>
      <c r="R206"/>
      <c r="S206"/>
      <c r="T206"/>
      <c r="U206"/>
      <c r="V206"/>
      <c r="W206"/>
    </row>
    <row r="207" spans="1:23">
      <c r="A207">
        <v>1981</v>
      </c>
      <c r="B207" s="1" t="s">
        <v>4</v>
      </c>
      <c r="C207">
        <v>73.69</v>
      </c>
      <c r="E207" s="15"/>
      <c r="F207">
        <v>147</v>
      </c>
      <c r="G207" s="27">
        <f>$C$157</f>
        <v>41.88</v>
      </c>
      <c r="H207" s="9">
        <v>55.624085030682537</v>
      </c>
      <c r="I207" s="2">
        <v>0.74180995475681732</v>
      </c>
      <c r="J207" s="2">
        <v>2.5287839817229996</v>
      </c>
      <c r="K207" s="7">
        <v>-1.9112839817229714</v>
      </c>
      <c r="L207"/>
      <c r="M207"/>
      <c r="N207"/>
      <c r="O207"/>
      <c r="P207"/>
      <c r="Q207"/>
      <c r="R207"/>
      <c r="S207"/>
      <c r="T207"/>
      <c r="U207"/>
      <c r="V207"/>
      <c r="W207"/>
    </row>
    <row r="208" spans="1:23">
      <c r="A208">
        <v>1981</v>
      </c>
      <c r="B208" s="1" t="s">
        <v>5</v>
      </c>
      <c r="C208">
        <v>69.25</v>
      </c>
      <c r="E208" s="15"/>
      <c r="F208">
        <v>148</v>
      </c>
      <c r="G208" s="27">
        <f>$C$158</f>
        <v>45.47</v>
      </c>
      <c r="H208" s="9">
        <v>55.802101193310605</v>
      </c>
      <c r="I208" s="2">
        <v>0.74685061031947808</v>
      </c>
      <c r="J208" s="2">
        <v>3.550403029342049</v>
      </c>
      <c r="K208" s="7">
        <v>0.24376363732464856</v>
      </c>
      <c r="L208"/>
      <c r="M208"/>
      <c r="N208"/>
      <c r="O208"/>
      <c r="P208"/>
      <c r="Q208"/>
      <c r="R208"/>
      <c r="S208"/>
      <c r="T208"/>
      <c r="U208"/>
      <c r="V208"/>
      <c r="W208"/>
    </row>
    <row r="209" spans="1:23">
      <c r="A209">
        <v>1981</v>
      </c>
      <c r="B209" s="1" t="s">
        <v>6</v>
      </c>
      <c r="C209">
        <v>67.900000000000006</v>
      </c>
      <c r="E209" s="15"/>
      <c r="F209">
        <v>149</v>
      </c>
      <c r="G209" s="27">
        <f>$C$159</f>
        <v>44.5</v>
      </c>
      <c r="H209" s="9">
        <v>55.980117355938674</v>
      </c>
      <c r="I209" s="2">
        <v>0.75108512306240915</v>
      </c>
      <c r="J209" s="2">
        <v>2.1998911245801462</v>
      </c>
      <c r="K209" s="7">
        <v>0.2542755420865479</v>
      </c>
      <c r="L209"/>
      <c r="M209"/>
      <c r="N209"/>
      <c r="O209"/>
      <c r="P209"/>
      <c r="Q209"/>
      <c r="R209"/>
      <c r="S209"/>
      <c r="T209"/>
      <c r="U209"/>
      <c r="V209"/>
      <c r="W209"/>
    </row>
    <row r="210" spans="1:23">
      <c r="A210">
        <v>1981</v>
      </c>
      <c r="B210" s="1" t="s">
        <v>7</v>
      </c>
      <c r="C210">
        <v>69.19</v>
      </c>
      <c r="E210" s="15"/>
      <c r="F210">
        <v>150</v>
      </c>
      <c r="G210" s="27">
        <f>$C$160</f>
        <v>41.25</v>
      </c>
      <c r="H210" s="9">
        <v>56.158133518566743</v>
      </c>
      <c r="I210" s="2">
        <v>0.75569344410819028</v>
      </c>
      <c r="J210" s="2">
        <v>0.37672445791347686</v>
      </c>
      <c r="K210" s="7">
        <v>-1.5650577912467809</v>
      </c>
      <c r="L210"/>
      <c r="M210"/>
      <c r="N210"/>
      <c r="O210"/>
      <c r="P210"/>
      <c r="Q210"/>
      <c r="R210"/>
      <c r="S210"/>
      <c r="T210"/>
      <c r="U210"/>
      <c r="V210"/>
      <c r="W210"/>
    </row>
    <row r="211" spans="1:23">
      <c r="A211">
        <v>1981</v>
      </c>
      <c r="B211" s="1" t="s">
        <v>8</v>
      </c>
      <c r="C211">
        <v>69.180000000000007</v>
      </c>
      <c r="E211" s="15"/>
      <c r="F211">
        <v>151</v>
      </c>
      <c r="G211" s="27">
        <f>$C$161</f>
        <v>43</v>
      </c>
      <c r="H211" s="9">
        <v>56.336149681194811</v>
      </c>
      <c r="I211" s="2">
        <v>0.76236573218166526</v>
      </c>
      <c r="J211" s="2">
        <v>4.2451419994605152E-2</v>
      </c>
      <c r="K211" s="7">
        <v>8.7985800054263957E-3</v>
      </c>
      <c r="L211"/>
      <c r="M211"/>
      <c r="N211"/>
      <c r="O211"/>
      <c r="P211"/>
      <c r="Q211"/>
      <c r="R211"/>
      <c r="S211"/>
      <c r="T211"/>
      <c r="U211"/>
      <c r="V211"/>
      <c r="W211"/>
    </row>
    <row r="212" spans="1:23">
      <c r="A212">
        <v>1981</v>
      </c>
      <c r="B212" s="1" t="s">
        <v>9</v>
      </c>
      <c r="C212">
        <v>68.400000000000006</v>
      </c>
      <c r="E212" s="15"/>
      <c r="F212">
        <v>152</v>
      </c>
      <c r="G212" s="27">
        <f>$C$162</f>
        <v>42.75</v>
      </c>
      <c r="H212" s="9">
        <v>56.51416584382288</v>
      </c>
      <c r="I212" s="2">
        <v>0.77204094493007469</v>
      </c>
      <c r="J212" s="2">
        <v>-0.6188210851494258</v>
      </c>
      <c r="K212" s="7">
        <v>-0.2624289148505401</v>
      </c>
      <c r="L212"/>
      <c r="M212"/>
      <c r="N212"/>
      <c r="O212"/>
      <c r="P212"/>
      <c r="Q212"/>
      <c r="R212"/>
      <c r="S212"/>
      <c r="T212"/>
      <c r="U212"/>
      <c r="V212"/>
      <c r="W212"/>
    </row>
    <row r="213" spans="1:23">
      <c r="A213">
        <v>1981</v>
      </c>
      <c r="B213" s="1" t="s">
        <v>10</v>
      </c>
      <c r="C213">
        <v>69.39</v>
      </c>
      <c r="E213" s="15"/>
      <c r="F213">
        <v>153</v>
      </c>
      <c r="G213" s="27">
        <f>$C$163</f>
        <v>42.87</v>
      </c>
      <c r="H213" s="9">
        <v>56.692182006450949</v>
      </c>
      <c r="I213" s="2">
        <v>0.78808632428805425</v>
      </c>
      <c r="J213" s="2">
        <v>-1.7247077342406492</v>
      </c>
      <c r="K213" s="7">
        <v>-8.3625599092652436E-2</v>
      </c>
      <c r="L213"/>
      <c r="M213"/>
      <c r="N213"/>
      <c r="O213"/>
      <c r="P213"/>
      <c r="Q213"/>
      <c r="R213"/>
      <c r="S213"/>
      <c r="T213"/>
      <c r="U213"/>
      <c r="V213"/>
      <c r="W213"/>
    </row>
    <row r="214" spans="1:23">
      <c r="A214">
        <v>1981</v>
      </c>
      <c r="B214" s="1" t="s">
        <v>11</v>
      </c>
      <c r="C214">
        <v>65.84</v>
      </c>
      <c r="E214" s="15"/>
      <c r="F214">
        <v>154</v>
      </c>
      <c r="G214" s="27">
        <f>$C$164</f>
        <v>42.73</v>
      </c>
      <c r="H214" s="9">
        <v>56.870198169079018</v>
      </c>
      <c r="I214" s="2">
        <v>0.80811218317483502</v>
      </c>
      <c r="J214" s="2">
        <v>-2.1242899914351483</v>
      </c>
      <c r="K214" s="7">
        <v>-1.1032100085648082</v>
      </c>
      <c r="L214"/>
      <c r="M214"/>
      <c r="N214"/>
      <c r="O214"/>
      <c r="P214"/>
      <c r="Q214"/>
      <c r="R214"/>
      <c r="S214"/>
      <c r="T214"/>
      <c r="U214"/>
      <c r="V214"/>
      <c r="W214"/>
    </row>
    <row r="215" spans="1:23">
      <c r="A215">
        <v>1982</v>
      </c>
      <c r="B215" s="1" t="s">
        <v>0</v>
      </c>
      <c r="C215">
        <v>63.76</v>
      </c>
      <c r="E215" s="15"/>
      <c r="F215">
        <v>155</v>
      </c>
      <c r="G215" s="27">
        <f>$C$165</f>
        <v>42.88</v>
      </c>
      <c r="H215" s="9">
        <v>57.048214331707086</v>
      </c>
      <c r="I215" s="2">
        <v>0.83205934762479994</v>
      </c>
      <c r="J215" s="2">
        <v>-2.194833771605734</v>
      </c>
      <c r="K215" s="7">
        <v>-2.3926662283942219</v>
      </c>
      <c r="L215"/>
      <c r="M215"/>
      <c r="N215"/>
      <c r="O215"/>
      <c r="P215"/>
      <c r="Q215"/>
      <c r="R215"/>
      <c r="S215"/>
      <c r="T215"/>
      <c r="U215"/>
      <c r="V215"/>
      <c r="W215"/>
    </row>
    <row r="216" spans="1:23">
      <c r="A216">
        <v>1982</v>
      </c>
      <c r="B216" s="1" t="s">
        <v>1</v>
      </c>
      <c r="C216">
        <v>65.760000000000005</v>
      </c>
      <c r="E216" s="15"/>
      <c r="F216">
        <v>156</v>
      </c>
      <c r="G216" s="27">
        <f>$C$166</f>
        <v>43.92</v>
      </c>
      <c r="H216" s="9">
        <v>57.226230494335148</v>
      </c>
      <c r="I216" s="2">
        <v>0.86181341855489402</v>
      </c>
      <c r="J216" s="2">
        <v>-2.1203360612349806</v>
      </c>
      <c r="K216" s="7">
        <v>-3.2779972720983173</v>
      </c>
      <c r="L216"/>
      <c r="M216"/>
      <c r="N216"/>
      <c r="O216"/>
      <c r="P216"/>
      <c r="Q216"/>
      <c r="R216"/>
      <c r="S216"/>
      <c r="T216"/>
      <c r="U216"/>
      <c r="V216"/>
      <c r="W216"/>
    </row>
    <row r="217" spans="1:23">
      <c r="A217">
        <v>1982</v>
      </c>
      <c r="B217" s="1" t="s">
        <v>2</v>
      </c>
      <c r="C217">
        <v>69.14</v>
      </c>
      <c r="E217" s="15"/>
      <c r="F217">
        <v>157</v>
      </c>
      <c r="G217" s="27">
        <f>$C$167</f>
        <v>46.19</v>
      </c>
      <c r="H217" s="9">
        <v>57.404246656963217</v>
      </c>
      <c r="I217" s="2">
        <v>0.89342983582984603</v>
      </c>
      <c r="J217" s="2">
        <v>-1.0197279230389078</v>
      </c>
      <c r="K217" s="7">
        <v>-4.0769387436277276</v>
      </c>
      <c r="L217"/>
      <c r="M217"/>
      <c r="N217"/>
      <c r="O217"/>
      <c r="P217"/>
      <c r="Q217"/>
      <c r="R217"/>
      <c r="S217"/>
      <c r="T217"/>
      <c r="U217"/>
      <c r="V217"/>
      <c r="W217"/>
    </row>
    <row r="218" spans="1:23">
      <c r="A218">
        <v>1982</v>
      </c>
      <c r="B218" s="1" t="s">
        <v>3</v>
      </c>
      <c r="C218">
        <v>71.55</v>
      </c>
      <c r="E218" s="15"/>
      <c r="F218">
        <v>158</v>
      </c>
      <c r="G218" s="27">
        <f>$C$168</f>
        <v>50.92</v>
      </c>
      <c r="H218" s="9">
        <v>57.582262819591286</v>
      </c>
      <c r="I218" s="2">
        <v>0.9267176624716521</v>
      </c>
      <c r="J218" s="2">
        <v>1.1044625531515706</v>
      </c>
      <c r="K218" s="7">
        <v>-3.5469625531515305</v>
      </c>
      <c r="L218"/>
      <c r="M218"/>
      <c r="N218"/>
      <c r="O218"/>
      <c r="P218"/>
      <c r="Q218"/>
      <c r="R218"/>
      <c r="S218"/>
      <c r="T218"/>
      <c r="U218"/>
      <c r="V218"/>
      <c r="W218"/>
    </row>
    <row r="219" spans="1:23">
      <c r="A219">
        <v>1982</v>
      </c>
      <c r="B219" s="1" t="s">
        <v>4</v>
      </c>
      <c r="C219">
        <v>64.16</v>
      </c>
      <c r="E219" s="15"/>
      <c r="F219">
        <v>159</v>
      </c>
      <c r="G219" s="27">
        <f>$C$169</f>
        <v>57.44</v>
      </c>
      <c r="H219" s="9">
        <v>57.760278982219347</v>
      </c>
      <c r="I219" s="2">
        <v>0.96423674391320124</v>
      </c>
      <c r="J219" s="2">
        <v>2.5287839817229996</v>
      </c>
      <c r="K219" s="7">
        <v>-0.78336731505630031</v>
      </c>
      <c r="L219"/>
      <c r="M219"/>
      <c r="N219"/>
      <c r="O219"/>
      <c r="P219"/>
      <c r="Q219"/>
      <c r="R219"/>
      <c r="S219"/>
      <c r="T219"/>
      <c r="U219"/>
      <c r="V219"/>
      <c r="W219"/>
    </row>
    <row r="220" spans="1:23">
      <c r="A220">
        <v>1982</v>
      </c>
      <c r="B220" s="1" t="s">
        <v>5</v>
      </c>
      <c r="C220">
        <v>68.680000000000007</v>
      </c>
      <c r="E220" s="15"/>
      <c r="F220">
        <v>160</v>
      </c>
      <c r="G220" s="27">
        <f>$C$170</f>
        <v>60.61</v>
      </c>
      <c r="H220" s="9">
        <v>57.938295144847416</v>
      </c>
      <c r="I220" s="2">
        <v>1.0055381595370907</v>
      </c>
      <c r="J220" s="2">
        <v>3.550403029342049</v>
      </c>
      <c r="K220" s="7">
        <v>-1.1995696960086795</v>
      </c>
      <c r="L220"/>
      <c r="M220"/>
      <c r="N220"/>
      <c r="O220"/>
      <c r="P220"/>
      <c r="Q220"/>
      <c r="R220"/>
      <c r="S220"/>
      <c r="T220"/>
      <c r="U220"/>
      <c r="V220"/>
      <c r="W220"/>
    </row>
    <row r="221" spans="1:23">
      <c r="A221">
        <v>1982</v>
      </c>
      <c r="B221" s="1" t="s">
        <v>6</v>
      </c>
      <c r="C221">
        <v>70.25</v>
      </c>
      <c r="E221" s="15"/>
      <c r="F221">
        <v>161</v>
      </c>
      <c r="G221" s="27">
        <f>$C$171</f>
        <v>65.599999999999994</v>
      </c>
      <c r="H221" s="9">
        <v>58.116311307475485</v>
      </c>
      <c r="I221" s="2">
        <v>1.0475329323278841</v>
      </c>
      <c r="J221" s="2">
        <v>2.1998911245801462</v>
      </c>
      <c r="K221" s="7">
        <v>2.521358875419887</v>
      </c>
      <c r="L221"/>
      <c r="M221"/>
      <c r="N221"/>
      <c r="O221"/>
      <c r="P221"/>
      <c r="Q221"/>
      <c r="R221"/>
      <c r="S221"/>
      <c r="T221"/>
      <c r="U221"/>
      <c r="V221"/>
      <c r="W221"/>
    </row>
    <row r="222" spans="1:23">
      <c r="A222">
        <v>1982</v>
      </c>
      <c r="B222" s="1" t="s">
        <v>7</v>
      </c>
      <c r="C222">
        <v>70.03</v>
      </c>
      <c r="E222" s="15"/>
      <c r="F222">
        <v>162</v>
      </c>
      <c r="G222" s="27">
        <f>$C$172</f>
        <v>64.569999999999993</v>
      </c>
      <c r="H222" s="9">
        <v>58.294327470103553</v>
      </c>
      <c r="I222" s="2">
        <v>1.0944675540295179</v>
      </c>
      <c r="J222" s="2">
        <v>0.37672445791347686</v>
      </c>
      <c r="K222" s="7">
        <v>0.39202554208654872</v>
      </c>
      <c r="L222"/>
      <c r="M222"/>
      <c r="N222"/>
      <c r="O222"/>
      <c r="P222"/>
      <c r="Q222"/>
      <c r="R222"/>
      <c r="S222"/>
      <c r="T222"/>
      <c r="U222"/>
      <c r="V222"/>
      <c r="W222"/>
    </row>
    <row r="223" spans="1:23">
      <c r="A223">
        <v>1982</v>
      </c>
      <c r="B223" s="1" t="s">
        <v>8</v>
      </c>
      <c r="C223">
        <v>66.739999999999995</v>
      </c>
      <c r="E223" s="15"/>
      <c r="F223">
        <v>163</v>
      </c>
      <c r="G223" s="27">
        <f>$C$173</f>
        <v>66.92</v>
      </c>
      <c r="H223" s="9">
        <v>58.472343632731622</v>
      </c>
      <c r="I223" s="2">
        <v>1.1455558161660104</v>
      </c>
      <c r="J223" s="2">
        <v>4.2451419994605152E-2</v>
      </c>
      <c r="K223" s="7">
        <v>-0.1057847533278951</v>
      </c>
      <c r="L223"/>
      <c r="M223"/>
      <c r="N223"/>
      <c r="O223"/>
      <c r="P223"/>
      <c r="Q223"/>
      <c r="R223"/>
      <c r="S223"/>
      <c r="T223"/>
      <c r="U223"/>
      <c r="V223"/>
      <c r="W223"/>
    </row>
    <row r="224" spans="1:23">
      <c r="A224">
        <v>1982</v>
      </c>
      <c r="B224" s="1" t="s">
        <v>9</v>
      </c>
      <c r="C224">
        <v>65.31</v>
      </c>
      <c r="E224" s="15"/>
      <c r="F224">
        <v>164</v>
      </c>
      <c r="G224" s="27">
        <f>$C$174</f>
        <v>68.650000000000006</v>
      </c>
      <c r="H224" s="9">
        <v>58.650359795359691</v>
      </c>
      <c r="I224" s="2">
        <v>1.2002768083996693</v>
      </c>
      <c r="J224" s="2">
        <v>-0.6188210851494258</v>
      </c>
      <c r="K224" s="7">
        <v>-1.1278455815171871</v>
      </c>
      <c r="L224"/>
      <c r="M224"/>
      <c r="N224"/>
      <c r="O224"/>
      <c r="P224"/>
      <c r="Q224"/>
      <c r="R224"/>
      <c r="S224"/>
      <c r="T224"/>
      <c r="U224"/>
      <c r="V224"/>
      <c r="W224"/>
    </row>
    <row r="225" spans="1:23">
      <c r="A225">
        <v>1982</v>
      </c>
      <c r="B225" s="1" t="s">
        <v>10</v>
      </c>
      <c r="C225">
        <v>64.59</v>
      </c>
      <c r="E225" s="15"/>
      <c r="F225">
        <v>165</v>
      </c>
      <c r="G225" s="27">
        <f>$C$175</f>
        <v>72.94</v>
      </c>
      <c r="H225" s="9">
        <v>58.82837595798776</v>
      </c>
      <c r="I225" s="2">
        <v>1.2599291094873286</v>
      </c>
      <c r="J225" s="2">
        <v>-1.7247077342406492</v>
      </c>
      <c r="K225" s="7">
        <v>0.54512440090735126</v>
      </c>
      <c r="L225"/>
      <c r="M225"/>
      <c r="N225"/>
      <c r="O225"/>
      <c r="P225"/>
      <c r="Q225"/>
      <c r="R225"/>
      <c r="S225"/>
      <c r="T225"/>
      <c r="U225"/>
      <c r="V225"/>
      <c r="W225"/>
    </row>
    <row r="226" spans="1:23">
      <c r="A226">
        <v>1982</v>
      </c>
      <c r="B226" s="1" t="s">
        <v>11</v>
      </c>
      <c r="C226">
        <v>65.58</v>
      </c>
      <c r="E226" s="15"/>
      <c r="F226">
        <v>166</v>
      </c>
      <c r="G226" s="27">
        <f>$C$176</f>
        <v>74.209999999999994</v>
      </c>
      <c r="H226" s="9">
        <v>59.006392120615828</v>
      </c>
      <c r="I226" s="2">
        <v>1.3216223507998599</v>
      </c>
      <c r="J226" s="2">
        <v>-2.1242899914351483</v>
      </c>
      <c r="K226" s="7">
        <v>-1.6498766752314822</v>
      </c>
      <c r="L226"/>
      <c r="M226"/>
      <c r="N226"/>
      <c r="O226"/>
      <c r="P226"/>
      <c r="Q226"/>
      <c r="R226"/>
      <c r="S226"/>
      <c r="T226"/>
      <c r="U226"/>
      <c r="V226"/>
      <c r="W226"/>
    </row>
    <row r="227" spans="1:23">
      <c r="A227">
        <v>1983</v>
      </c>
      <c r="B227" s="1" t="s">
        <v>0</v>
      </c>
      <c r="C227">
        <v>69.97</v>
      </c>
      <c r="E227" s="15"/>
      <c r="F227">
        <v>167</v>
      </c>
      <c r="G227" s="27">
        <f>$C$177</f>
        <v>74.27</v>
      </c>
      <c r="H227" s="9">
        <v>59.184408283243897</v>
      </c>
      <c r="I227" s="2">
        <v>1.378565498920983</v>
      </c>
      <c r="J227" s="2">
        <v>-2.194833771605734</v>
      </c>
      <c r="K227" s="7">
        <v>-5.1247495617275503</v>
      </c>
      <c r="L227"/>
      <c r="M227"/>
      <c r="N227"/>
      <c r="O227"/>
      <c r="P227"/>
      <c r="Q227"/>
      <c r="R227"/>
      <c r="S227"/>
      <c r="T227"/>
      <c r="U227"/>
      <c r="V227"/>
      <c r="W227"/>
    </row>
    <row r="228" spans="1:23">
      <c r="A228">
        <v>1983</v>
      </c>
      <c r="B228" s="1" t="s">
        <v>1</v>
      </c>
      <c r="C228">
        <v>72</v>
      </c>
      <c r="E228" s="15"/>
      <c r="F228">
        <v>168</v>
      </c>
      <c r="G228" s="27">
        <f>$C$178</f>
        <v>82.67</v>
      </c>
      <c r="H228" s="9">
        <v>59.362424445871966</v>
      </c>
      <c r="I228" s="2">
        <v>1.423803314228419</v>
      </c>
      <c r="J228" s="2">
        <v>-2.1203360612349806</v>
      </c>
      <c r="K228" s="7">
        <v>0.26991939456836267</v>
      </c>
      <c r="L228"/>
      <c r="M228"/>
      <c r="N228"/>
      <c r="O228"/>
      <c r="P228"/>
      <c r="Q228"/>
      <c r="R228"/>
      <c r="S228"/>
      <c r="T228"/>
      <c r="U228"/>
      <c r="V228"/>
      <c r="W228"/>
    </row>
    <row r="229" spans="1:23">
      <c r="A229">
        <v>1983</v>
      </c>
      <c r="B229" s="1" t="s">
        <v>2</v>
      </c>
      <c r="C229">
        <v>76.290000000000006</v>
      </c>
      <c r="E229" s="15"/>
      <c r="F229">
        <v>169</v>
      </c>
      <c r="G229" s="27">
        <f>$C$179</f>
        <v>83.81</v>
      </c>
      <c r="H229" s="9">
        <v>59.540440608500028</v>
      </c>
      <c r="I229" s="2">
        <v>1.4654465509762615</v>
      </c>
      <c r="J229" s="2">
        <v>-1.0197279230389078</v>
      </c>
      <c r="K229" s="7">
        <v>-2.4236054102943916</v>
      </c>
      <c r="L229"/>
      <c r="M229"/>
      <c r="N229"/>
      <c r="O229"/>
      <c r="P229"/>
      <c r="Q229"/>
      <c r="R229"/>
      <c r="S229"/>
      <c r="T229"/>
      <c r="U229"/>
      <c r="V229"/>
      <c r="W229"/>
    </row>
    <row r="230" spans="1:23">
      <c r="A230">
        <v>1983</v>
      </c>
      <c r="B230" s="1" t="s">
        <v>3</v>
      </c>
      <c r="C230">
        <v>76.84</v>
      </c>
      <c r="E230" s="15"/>
      <c r="F230">
        <v>170</v>
      </c>
      <c r="G230" s="27">
        <f>$C$180</f>
        <v>95.22</v>
      </c>
      <c r="H230" s="9">
        <v>59.718456771128096</v>
      </c>
      <c r="I230" s="2">
        <v>1.5018318989229813</v>
      </c>
      <c r="J230" s="2">
        <v>1.1044625531515706</v>
      </c>
      <c r="K230" s="7">
        <v>4.4284541135151514</v>
      </c>
      <c r="L230"/>
      <c r="M230"/>
      <c r="N230"/>
      <c r="O230"/>
      <c r="P230"/>
      <c r="Q230"/>
      <c r="R230"/>
      <c r="S230"/>
      <c r="T230"/>
      <c r="U230"/>
      <c r="V230"/>
      <c r="W230"/>
    </row>
    <row r="231" spans="1:23">
      <c r="A231">
        <v>1983</v>
      </c>
      <c r="B231" s="1" t="s">
        <v>4</v>
      </c>
      <c r="C231">
        <v>76</v>
      </c>
      <c r="E231" s="15"/>
      <c r="F231">
        <v>171</v>
      </c>
      <c r="G231" s="27">
        <f>$C$181</f>
        <v>102.49</v>
      </c>
      <c r="H231" s="9">
        <v>59.896472933756165</v>
      </c>
      <c r="I231" s="2">
        <v>1.532769719204276</v>
      </c>
      <c r="J231" s="2">
        <v>2.5287839817229996</v>
      </c>
      <c r="K231" s="7">
        <v>8.1537160182770485</v>
      </c>
      <c r="L231"/>
      <c r="M231"/>
      <c r="N231"/>
      <c r="O231"/>
      <c r="P231"/>
      <c r="Q231"/>
      <c r="R231"/>
      <c r="S231"/>
      <c r="T231"/>
      <c r="U231"/>
      <c r="V231"/>
      <c r="W231"/>
    </row>
    <row r="232" spans="1:23">
      <c r="A232">
        <v>1983</v>
      </c>
      <c r="B232" s="1" t="s">
        <v>5</v>
      </c>
      <c r="C232">
        <v>71.7</v>
      </c>
      <c r="E232" s="15"/>
      <c r="F232">
        <v>172</v>
      </c>
      <c r="G232" s="27">
        <f>$C$182</f>
        <v>108.31</v>
      </c>
      <c r="H232" s="9">
        <v>60.074489096384227</v>
      </c>
      <c r="I232" s="2">
        <v>1.5585303857757136</v>
      </c>
      <c r="J232" s="2">
        <v>3.550403029342049</v>
      </c>
      <c r="K232" s="7">
        <v>11.131680303991345</v>
      </c>
      <c r="L232"/>
      <c r="M232"/>
      <c r="N232"/>
      <c r="O232"/>
      <c r="P232"/>
      <c r="Q232"/>
      <c r="R232"/>
      <c r="S232"/>
      <c r="T232"/>
      <c r="U232"/>
      <c r="V232"/>
      <c r="W232"/>
    </row>
    <row r="233" spans="1:23">
      <c r="A233">
        <v>1983</v>
      </c>
      <c r="B233" s="1" t="s">
        <v>6</v>
      </c>
      <c r="C233">
        <v>66.67</v>
      </c>
      <c r="E233" s="15"/>
      <c r="F233">
        <v>173</v>
      </c>
      <c r="G233" s="27">
        <f>$C$183</f>
        <v>104.43</v>
      </c>
      <c r="H233" s="9">
        <v>60.252505259012295</v>
      </c>
      <c r="I233" s="2">
        <v>1.5802040029822439</v>
      </c>
      <c r="J233" s="2">
        <v>2.1998911245801462</v>
      </c>
      <c r="K233" s="7">
        <v>7.0188588754199248</v>
      </c>
      <c r="L233"/>
      <c r="M233"/>
      <c r="N233"/>
      <c r="O233"/>
      <c r="P233"/>
      <c r="Q233"/>
      <c r="R233"/>
      <c r="S233"/>
      <c r="T233"/>
      <c r="U233"/>
      <c r="V233"/>
      <c r="W233"/>
    </row>
    <row r="234" spans="1:23">
      <c r="A234">
        <v>1983</v>
      </c>
      <c r="B234" s="1" t="s">
        <v>7</v>
      </c>
      <c r="C234">
        <v>66.28</v>
      </c>
      <c r="E234" s="15"/>
      <c r="F234">
        <v>174</v>
      </c>
      <c r="G234" s="27">
        <f>$C$184</f>
        <v>96.08</v>
      </c>
      <c r="H234" s="9">
        <v>60.430521421640364</v>
      </c>
      <c r="I234" s="2">
        <v>1.5971302976727935</v>
      </c>
      <c r="J234" s="2">
        <v>0.37672445791347686</v>
      </c>
      <c r="K234" s="7">
        <v>-0.81214112458007437</v>
      </c>
      <c r="L234"/>
      <c r="M234"/>
      <c r="N234"/>
      <c r="O234"/>
      <c r="P234"/>
      <c r="Q234"/>
      <c r="R234"/>
      <c r="S234"/>
      <c r="T234"/>
      <c r="U234"/>
      <c r="V234"/>
      <c r="W234"/>
    </row>
    <row r="235" spans="1:23">
      <c r="A235">
        <v>1983</v>
      </c>
      <c r="B235" s="1" t="s">
        <v>8</v>
      </c>
      <c r="C235">
        <v>63.94</v>
      </c>
      <c r="E235" s="15"/>
      <c r="F235">
        <v>175</v>
      </c>
      <c r="G235" s="27">
        <f>$C$185</f>
        <v>101</v>
      </c>
      <c r="H235" s="9">
        <v>60.608537584268433</v>
      </c>
      <c r="I235" s="2">
        <v>1.603012609649533</v>
      </c>
      <c r="J235" s="2">
        <v>4.2451419994605152E-2</v>
      </c>
      <c r="K235" s="7">
        <v>3.8012985800054517</v>
      </c>
      <c r="L235"/>
      <c r="M235"/>
      <c r="N235"/>
      <c r="O235"/>
      <c r="P235"/>
      <c r="Q235"/>
      <c r="R235"/>
      <c r="S235"/>
      <c r="T235"/>
      <c r="U235"/>
      <c r="V235"/>
      <c r="W235"/>
    </row>
    <row r="236" spans="1:23">
      <c r="A236">
        <v>1983</v>
      </c>
      <c r="B236" s="1" t="s">
        <v>9</v>
      </c>
      <c r="C236">
        <v>64.09</v>
      </c>
      <c r="E236" s="15"/>
      <c r="F236">
        <v>176</v>
      </c>
      <c r="G236" s="27">
        <f>$C$186</f>
        <v>92.98</v>
      </c>
      <c r="H236" s="9">
        <v>60.786553746896502</v>
      </c>
      <c r="I236" s="2">
        <v>1.6010051127187317</v>
      </c>
      <c r="J236" s="2">
        <v>-0.6188210851494258</v>
      </c>
      <c r="K236" s="7">
        <v>-3.7207622481838403</v>
      </c>
      <c r="L236"/>
      <c r="M236"/>
      <c r="N236"/>
      <c r="O236"/>
      <c r="P236"/>
      <c r="Q236"/>
      <c r="R236"/>
      <c r="S236"/>
      <c r="T236"/>
      <c r="U236"/>
      <c r="V236"/>
      <c r="W236"/>
    </row>
    <row r="237" spans="1:23">
      <c r="A237">
        <v>1983</v>
      </c>
      <c r="B237" s="1" t="s">
        <v>10</v>
      </c>
      <c r="C237">
        <v>69.400000000000006</v>
      </c>
      <c r="F237">
        <v>177</v>
      </c>
      <c r="G237" s="27">
        <f>$C$187</f>
        <v>99.5</v>
      </c>
      <c r="H237" s="9">
        <v>60.96456990952457</v>
      </c>
      <c r="I237" s="2">
        <v>1.5878211472170156</v>
      </c>
      <c r="J237" s="2">
        <v>-1.7247077342406492</v>
      </c>
      <c r="K237" s="7">
        <v>4.4238744009073905</v>
      </c>
      <c r="L237"/>
      <c r="M237"/>
      <c r="N237"/>
      <c r="O237"/>
      <c r="P237"/>
      <c r="Q237"/>
      <c r="R237"/>
      <c r="S237"/>
      <c r="T237"/>
      <c r="U237"/>
      <c r="V237"/>
      <c r="W237"/>
    </row>
    <row r="238" spans="1:23">
      <c r="A238">
        <v>1983</v>
      </c>
      <c r="B238" s="1" t="s">
        <v>11</v>
      </c>
      <c r="C238">
        <v>68.61</v>
      </c>
      <c r="F238">
        <v>178</v>
      </c>
      <c r="G238" s="27">
        <f>$C$188</f>
        <v>91.34</v>
      </c>
      <c r="H238" s="9">
        <v>61.142586072152639</v>
      </c>
      <c r="I238" s="2">
        <v>1.5595921946688882</v>
      </c>
      <c r="J238" s="2">
        <v>-2.1242899914351483</v>
      </c>
      <c r="K238" s="7">
        <v>-1.8932100085647789</v>
      </c>
      <c r="L238"/>
      <c r="M238"/>
      <c r="N238"/>
      <c r="O238"/>
      <c r="P238"/>
      <c r="Q238"/>
      <c r="R238"/>
      <c r="S238"/>
      <c r="T238"/>
      <c r="U238"/>
      <c r="V238"/>
      <c r="W238"/>
    </row>
    <row r="239" spans="1:23">
      <c r="A239">
        <v>1984</v>
      </c>
      <c r="B239" s="1" t="s">
        <v>0</v>
      </c>
      <c r="C239">
        <v>68.53</v>
      </c>
      <c r="F239">
        <v>179</v>
      </c>
      <c r="G239" s="27">
        <f>$C$189</f>
        <v>95.14</v>
      </c>
      <c r="H239" s="9">
        <v>61.320602234780708</v>
      </c>
      <c r="I239" s="2">
        <v>1.5257582811800832</v>
      </c>
      <c r="J239" s="2">
        <v>-2.194833771605734</v>
      </c>
      <c r="K239" s="7">
        <v>3.7744171049391513</v>
      </c>
      <c r="L239"/>
      <c r="M239"/>
      <c r="N239"/>
      <c r="O239"/>
      <c r="P239"/>
      <c r="Q239"/>
      <c r="R239"/>
      <c r="S239"/>
      <c r="T239"/>
      <c r="U239"/>
      <c r="V239"/>
      <c r="W239"/>
    </row>
    <row r="240" spans="1:23">
      <c r="A240">
        <v>1984</v>
      </c>
      <c r="B240" s="1" t="s">
        <v>1</v>
      </c>
      <c r="C240">
        <v>71.41</v>
      </c>
      <c r="F240">
        <v>180</v>
      </c>
      <c r="G240" s="27">
        <f>$C$190</f>
        <v>93.1</v>
      </c>
      <c r="H240" s="9">
        <v>61.498618397408777</v>
      </c>
      <c r="I240" s="2">
        <v>1.4989157870883802</v>
      </c>
      <c r="J240" s="2">
        <v>-2.1203360612349806</v>
      </c>
      <c r="K240" s="7">
        <v>3.0390860612350545</v>
      </c>
      <c r="L240"/>
      <c r="M240"/>
      <c r="N240"/>
      <c r="O240"/>
      <c r="P240"/>
      <c r="Q240"/>
      <c r="R240"/>
      <c r="S240"/>
      <c r="T240"/>
      <c r="U240"/>
      <c r="V240"/>
      <c r="W240"/>
    </row>
    <row r="241" spans="1:23">
      <c r="A241">
        <v>1984</v>
      </c>
      <c r="B241" s="1" t="s">
        <v>2</v>
      </c>
      <c r="C241">
        <v>73.760000000000005</v>
      </c>
      <c r="F241">
        <v>181</v>
      </c>
      <c r="G241" s="27">
        <f>$C$191</f>
        <v>88.76</v>
      </c>
      <c r="H241" s="9">
        <v>61.676634560036845</v>
      </c>
      <c r="I241" s="2">
        <v>1.473349683364203</v>
      </c>
      <c r="J241" s="2">
        <v>-1.0197279230389078</v>
      </c>
      <c r="K241" s="7">
        <v>-1.0915220769610336</v>
      </c>
      <c r="L241"/>
      <c r="M241"/>
      <c r="N241"/>
      <c r="O241"/>
      <c r="P241"/>
      <c r="Q241"/>
      <c r="R241"/>
      <c r="S241"/>
      <c r="T241"/>
      <c r="U241"/>
      <c r="V241"/>
      <c r="W241"/>
    </row>
    <row r="242" spans="1:23">
      <c r="A242">
        <v>1984</v>
      </c>
      <c r="B242" s="1" t="s">
        <v>3</v>
      </c>
      <c r="C242">
        <v>71.97</v>
      </c>
      <c r="F242">
        <v>182</v>
      </c>
      <c r="G242" s="27">
        <f>$C$192</f>
        <v>94.19</v>
      </c>
      <c r="H242" s="9">
        <v>61.854650722664907</v>
      </c>
      <c r="I242" s="2">
        <v>1.4495204852960235</v>
      </c>
      <c r="J242" s="2">
        <v>1.1044625531515706</v>
      </c>
      <c r="K242" s="7">
        <v>3.4259541135151537</v>
      </c>
      <c r="L242"/>
      <c r="M242"/>
      <c r="N242"/>
      <c r="O242"/>
      <c r="P242"/>
      <c r="Q242"/>
      <c r="R242"/>
      <c r="S242"/>
      <c r="T242"/>
      <c r="U242"/>
      <c r="V242"/>
      <c r="W242"/>
    </row>
    <row r="243" spans="1:23">
      <c r="A243">
        <v>1984</v>
      </c>
      <c r="B243" s="1" t="s">
        <v>4</v>
      </c>
      <c r="C243">
        <v>69.459999999999994</v>
      </c>
      <c r="F243">
        <v>183</v>
      </c>
      <c r="G243" s="27">
        <f>$C$193</f>
        <v>91.07</v>
      </c>
      <c r="H243" s="9">
        <v>62.032666885292976</v>
      </c>
      <c r="I243" s="2">
        <v>1.4251765148752624</v>
      </c>
      <c r="J243" s="2">
        <v>2.5287839817229996</v>
      </c>
      <c r="K243" s="7">
        <v>0.1337160182770516</v>
      </c>
      <c r="L243"/>
      <c r="M243"/>
      <c r="N243"/>
      <c r="O243"/>
      <c r="P243"/>
      <c r="Q243"/>
      <c r="R243"/>
      <c r="S243"/>
      <c r="T243"/>
      <c r="U243"/>
      <c r="V243"/>
      <c r="W243"/>
    </row>
    <row r="244" spans="1:23">
      <c r="A244">
        <v>1984</v>
      </c>
      <c r="B244" s="1" t="s">
        <v>5</v>
      </c>
      <c r="C244">
        <v>64.67</v>
      </c>
      <c r="F244">
        <v>184</v>
      </c>
      <c r="G244" s="27">
        <f>$C$194</f>
        <v>85.09</v>
      </c>
      <c r="H244" s="9">
        <v>62.210683047921044</v>
      </c>
      <c r="I244" s="2">
        <v>1.4015947485980942</v>
      </c>
      <c r="J244" s="2">
        <v>3.550403029342049</v>
      </c>
      <c r="K244" s="7">
        <v>-5.6545696960086635</v>
      </c>
      <c r="L244"/>
      <c r="M244"/>
      <c r="N244"/>
      <c r="O244"/>
      <c r="P244"/>
      <c r="Q244"/>
      <c r="R244"/>
      <c r="S244"/>
      <c r="T244"/>
      <c r="U244"/>
      <c r="V244"/>
      <c r="W244"/>
    </row>
    <row r="245" spans="1:23">
      <c r="A245">
        <v>1984</v>
      </c>
      <c r="B245" s="1" t="s">
        <v>6</v>
      </c>
      <c r="C245">
        <v>67.75</v>
      </c>
      <c r="F245">
        <v>185</v>
      </c>
      <c r="G245" s="27">
        <f>$C$195</f>
        <v>84.52</v>
      </c>
      <c r="H245" s="9">
        <v>62.388699210549106</v>
      </c>
      <c r="I245" s="2">
        <v>1.379369732375862</v>
      </c>
      <c r="J245" s="2">
        <v>2.1998911245801462</v>
      </c>
      <c r="K245" s="7">
        <v>-3.7369744579134316</v>
      </c>
      <c r="L245"/>
      <c r="M245"/>
      <c r="N245"/>
      <c r="O245"/>
      <c r="P245"/>
      <c r="Q245"/>
      <c r="R245"/>
      <c r="S245"/>
      <c r="T245"/>
      <c r="U245"/>
      <c r="V245"/>
      <c r="W245"/>
    </row>
    <row r="246" spans="1:23">
      <c r="A246">
        <v>1984</v>
      </c>
      <c r="B246" s="1" t="s">
        <v>7</v>
      </c>
      <c r="C246">
        <v>67.849999999999994</v>
      </c>
      <c r="F246">
        <v>186</v>
      </c>
      <c r="G246" s="27">
        <f>$C$196</f>
        <v>82.89</v>
      </c>
      <c r="H246" s="9">
        <v>62.566715373177182</v>
      </c>
      <c r="I246" s="2">
        <v>1.3541944705686639</v>
      </c>
      <c r="J246" s="2">
        <v>0.37672445791347686</v>
      </c>
      <c r="K246" s="7">
        <v>-2.2142244579134398</v>
      </c>
      <c r="L246"/>
      <c r="M246"/>
      <c r="N246"/>
      <c r="O246"/>
      <c r="P246"/>
      <c r="Q246"/>
      <c r="R246"/>
      <c r="S246"/>
      <c r="T246"/>
      <c r="U246"/>
      <c r="V246"/>
      <c r="W246"/>
    </row>
    <row r="247" spans="1:23">
      <c r="A247">
        <v>1984</v>
      </c>
      <c r="B247" s="1" t="s">
        <v>8</v>
      </c>
      <c r="C247">
        <v>67.23</v>
      </c>
      <c r="F247">
        <v>187</v>
      </c>
      <c r="G247" s="27">
        <f>$C$197</f>
        <v>82.75</v>
      </c>
      <c r="H247" s="9">
        <v>62.744731535805244</v>
      </c>
      <c r="I247" s="2">
        <v>1.3337640407132969</v>
      </c>
      <c r="J247" s="2">
        <v>4.2451419994605152E-2</v>
      </c>
      <c r="K247" s="7">
        <v>-0.9791180866612299</v>
      </c>
      <c r="L247"/>
      <c r="M247"/>
      <c r="N247"/>
      <c r="O247"/>
      <c r="P247"/>
      <c r="Q247"/>
      <c r="R247"/>
      <c r="S247"/>
      <c r="T247"/>
      <c r="U247"/>
      <c r="V247"/>
      <c r="W247"/>
    </row>
    <row r="248" spans="1:23">
      <c r="A248">
        <v>1984</v>
      </c>
      <c r="B248" s="1" t="s">
        <v>9</v>
      </c>
      <c r="C248">
        <v>69.55</v>
      </c>
      <c r="F248">
        <v>188</v>
      </c>
      <c r="G248" s="27">
        <f>$C$198</f>
        <v>82.15</v>
      </c>
      <c r="H248" s="9">
        <v>62.922747698433312</v>
      </c>
      <c r="I248" s="2">
        <v>1.3117209014600668</v>
      </c>
      <c r="J248" s="2">
        <v>-0.6188210851494258</v>
      </c>
      <c r="K248" s="7">
        <v>0.23173775181614609</v>
      </c>
      <c r="L248"/>
      <c r="M248"/>
      <c r="N248"/>
      <c r="O248"/>
      <c r="P248"/>
      <c r="Q248"/>
      <c r="R248"/>
      <c r="S248"/>
      <c r="T248"/>
      <c r="U248"/>
      <c r="V248"/>
      <c r="W248"/>
    </row>
    <row r="249" spans="1:23">
      <c r="A249">
        <v>1984</v>
      </c>
      <c r="B249" s="1" t="s">
        <v>10</v>
      </c>
      <c r="C249">
        <v>72.02</v>
      </c>
      <c r="F249">
        <v>189</v>
      </c>
      <c r="G249" s="27">
        <f>$C$199</f>
        <v>80.28</v>
      </c>
      <c r="H249" s="9">
        <v>63.100763861061381</v>
      </c>
      <c r="I249" s="2">
        <v>1.2871278417299623</v>
      </c>
      <c r="J249" s="2">
        <v>-1.7247077342406492</v>
      </c>
      <c r="K249" s="7">
        <v>0.78595773424070714</v>
      </c>
      <c r="L249"/>
      <c r="M249"/>
      <c r="N249"/>
      <c r="O249"/>
      <c r="P249"/>
      <c r="Q249"/>
      <c r="R249"/>
      <c r="S249"/>
      <c r="T249"/>
      <c r="U249"/>
      <c r="V249"/>
      <c r="W249"/>
    </row>
    <row r="250" spans="1:23">
      <c r="A250">
        <v>1984</v>
      </c>
      <c r="B250" s="1" t="s">
        <v>11</v>
      </c>
      <c r="C250">
        <v>71.55</v>
      </c>
      <c r="F250">
        <v>190</v>
      </c>
      <c r="G250" s="27">
        <f>$C$200</f>
        <v>81.44</v>
      </c>
      <c r="H250" s="9">
        <v>63.27878002368945</v>
      </c>
      <c r="I250" s="2">
        <v>1.268757340716911</v>
      </c>
      <c r="J250" s="2">
        <v>-2.1242899914351483</v>
      </c>
      <c r="K250" s="7">
        <v>3.2788733247685258</v>
      </c>
      <c r="L250"/>
      <c r="M250"/>
      <c r="N250"/>
      <c r="O250"/>
      <c r="P250"/>
      <c r="Q250"/>
      <c r="R250"/>
      <c r="S250"/>
      <c r="T250"/>
      <c r="U250"/>
      <c r="V250"/>
      <c r="W250"/>
    </row>
    <row r="251" spans="1:23">
      <c r="A251">
        <v>1985</v>
      </c>
      <c r="B251" s="1" t="s">
        <v>0</v>
      </c>
      <c r="C251">
        <v>73.05</v>
      </c>
      <c r="F251">
        <v>191</v>
      </c>
      <c r="G251" s="27">
        <f>$C$201</f>
        <v>77.75</v>
      </c>
      <c r="H251" s="9">
        <v>63.456796186317519</v>
      </c>
      <c r="I251" s="2">
        <v>1.2529062518887375</v>
      </c>
      <c r="J251" s="2">
        <v>-2.194833771605734</v>
      </c>
      <c r="K251" s="7">
        <v>0.4394171049391149</v>
      </c>
      <c r="L251"/>
      <c r="M251"/>
      <c r="N251"/>
      <c r="O251"/>
      <c r="P251"/>
      <c r="Q251"/>
      <c r="R251"/>
      <c r="S251"/>
      <c r="T251"/>
      <c r="U251"/>
      <c r="V251"/>
      <c r="W251"/>
    </row>
    <row r="252" spans="1:23">
      <c r="A252">
        <v>1985</v>
      </c>
      <c r="B252" s="1" t="s">
        <v>1</v>
      </c>
      <c r="C252">
        <v>73.5</v>
      </c>
      <c r="F252">
        <v>192</v>
      </c>
      <c r="G252" s="27">
        <f>$C$202</f>
        <v>78.58</v>
      </c>
      <c r="H252" s="9">
        <v>63.634812348945587</v>
      </c>
      <c r="I252" s="2">
        <v>1.2333788760615993</v>
      </c>
      <c r="J252" s="2">
        <v>-2.1203360612349806</v>
      </c>
      <c r="K252" s="7">
        <v>2.2145027279016896</v>
      </c>
      <c r="L252"/>
      <c r="M252"/>
      <c r="N252"/>
      <c r="O252"/>
      <c r="P252"/>
      <c r="Q252"/>
      <c r="R252"/>
      <c r="S252"/>
      <c r="T252"/>
      <c r="U252"/>
      <c r="V252"/>
      <c r="W252"/>
    </row>
    <row r="253" spans="1:23">
      <c r="A253">
        <v>1985</v>
      </c>
      <c r="B253" s="1" t="s">
        <v>2</v>
      </c>
      <c r="C253">
        <v>74.47</v>
      </c>
      <c r="F253">
        <v>193</v>
      </c>
      <c r="G253" s="27">
        <f>$C$203</f>
        <v>78.3</v>
      </c>
      <c r="H253" s="9">
        <v>63.812828511573656</v>
      </c>
      <c r="I253" s="2">
        <v>1.2113355856962269</v>
      </c>
      <c r="J253" s="2">
        <v>-1.0197279230389078</v>
      </c>
      <c r="K253" s="7">
        <v>2.0209779230389495</v>
      </c>
      <c r="L253"/>
      <c r="M253"/>
      <c r="N253"/>
      <c r="O253"/>
      <c r="P253"/>
      <c r="Q253"/>
      <c r="R253"/>
      <c r="S253"/>
      <c r="T253"/>
      <c r="U253"/>
      <c r="V253"/>
      <c r="W253"/>
    </row>
    <row r="254" spans="1:23">
      <c r="A254">
        <v>1985</v>
      </c>
      <c r="B254" s="1" t="s">
        <v>3</v>
      </c>
      <c r="C254">
        <v>76.34</v>
      </c>
      <c r="F254">
        <v>194</v>
      </c>
      <c r="G254" s="27">
        <f>$C$204</f>
        <v>77.06</v>
      </c>
      <c r="H254" s="9">
        <v>63.990844674201718</v>
      </c>
      <c r="I254" s="2">
        <v>1.1898577114844093</v>
      </c>
      <c r="J254" s="2">
        <v>1.1044625531515706</v>
      </c>
      <c r="K254" s="7">
        <v>-0.18446255315152627</v>
      </c>
      <c r="L254"/>
      <c r="M254"/>
      <c r="N254"/>
      <c r="O254"/>
      <c r="P254"/>
      <c r="Q254"/>
      <c r="R254"/>
      <c r="S254"/>
      <c r="T254"/>
      <c r="U254"/>
      <c r="V254"/>
      <c r="W254"/>
    </row>
    <row r="255" spans="1:23">
      <c r="A255">
        <v>1985</v>
      </c>
      <c r="B255" s="1" t="s">
        <v>4</v>
      </c>
      <c r="C255">
        <v>74.099999999999994</v>
      </c>
      <c r="F255">
        <v>195</v>
      </c>
      <c r="G255" s="27">
        <f>$C$205</f>
        <v>76.56</v>
      </c>
      <c r="H255" s="9">
        <v>64.168860836829793</v>
      </c>
      <c r="I255" s="2">
        <v>1.1709339860506718</v>
      </c>
      <c r="J255" s="2">
        <v>2.5287839817229996</v>
      </c>
      <c r="K255" s="7">
        <v>-1.1062839817229575</v>
      </c>
      <c r="L255"/>
      <c r="M255"/>
      <c r="N255"/>
      <c r="O255"/>
      <c r="P255"/>
      <c r="Q255"/>
      <c r="R255"/>
      <c r="S255"/>
      <c r="T255"/>
      <c r="U255"/>
      <c r="V255"/>
      <c r="W255"/>
    </row>
    <row r="256" spans="1:23">
      <c r="A256">
        <v>1985</v>
      </c>
      <c r="B256" s="1" t="s">
        <v>5</v>
      </c>
      <c r="C256">
        <v>72.94</v>
      </c>
      <c r="F256">
        <v>196</v>
      </c>
      <c r="G256" s="27">
        <f>$C$206</f>
        <v>77.2</v>
      </c>
      <c r="H256" s="9">
        <v>64.346876999457862</v>
      </c>
      <c r="I256" s="2">
        <v>1.152063163334115</v>
      </c>
      <c r="J256" s="2">
        <v>3.550403029342049</v>
      </c>
      <c r="K256" s="7">
        <v>-0.48206969600867833</v>
      </c>
      <c r="L256"/>
      <c r="M256"/>
      <c r="N256"/>
      <c r="O256"/>
      <c r="P256"/>
      <c r="Q256"/>
      <c r="R256"/>
      <c r="S256"/>
      <c r="T256"/>
      <c r="U256"/>
      <c r="V256"/>
      <c r="W256"/>
    </row>
    <row r="257" spans="1:23">
      <c r="A257">
        <v>1985</v>
      </c>
      <c r="B257" s="1" t="s">
        <v>6</v>
      </c>
      <c r="C257">
        <v>71.5</v>
      </c>
      <c r="F257">
        <v>197</v>
      </c>
      <c r="G257" s="27">
        <f>$C$207</f>
        <v>73.69</v>
      </c>
      <c r="H257" s="9">
        <v>64.524893162085931</v>
      </c>
      <c r="I257" s="2">
        <v>1.1350658081063654</v>
      </c>
      <c r="J257" s="2">
        <v>2.1998911245801462</v>
      </c>
      <c r="K257" s="7">
        <v>-1.7498911245801008</v>
      </c>
      <c r="L257"/>
      <c r="M257"/>
      <c r="N257"/>
      <c r="O257"/>
      <c r="P257"/>
      <c r="Q257"/>
      <c r="R257"/>
      <c r="S257"/>
      <c r="T257"/>
      <c r="U257"/>
      <c r="V257"/>
      <c r="W257"/>
    </row>
    <row r="258" spans="1:23">
      <c r="A258">
        <v>1985</v>
      </c>
      <c r="B258" s="1" t="s">
        <v>7</v>
      </c>
      <c r="C258">
        <v>68.2</v>
      </c>
      <c r="F258">
        <v>198</v>
      </c>
      <c r="G258" s="27">
        <f>$C$208</f>
        <v>69.25</v>
      </c>
      <c r="H258" s="9">
        <v>64.702909324714</v>
      </c>
      <c r="I258" s="2">
        <v>1.1183551727200969</v>
      </c>
      <c r="J258" s="2">
        <v>0.37672445791347686</v>
      </c>
      <c r="K258" s="7">
        <v>-3.4875577912467661</v>
      </c>
      <c r="L258"/>
      <c r="M258"/>
      <c r="N258"/>
      <c r="O258"/>
      <c r="P258"/>
      <c r="Q258"/>
      <c r="R258"/>
      <c r="S258"/>
      <c r="T258"/>
      <c r="U258"/>
      <c r="V258"/>
      <c r="W258"/>
    </row>
    <row r="259" spans="1:23">
      <c r="A259">
        <v>1985</v>
      </c>
      <c r="B259" s="1" t="s">
        <v>8</v>
      </c>
      <c r="C259">
        <v>65.88</v>
      </c>
      <c r="F259">
        <v>199</v>
      </c>
      <c r="G259" s="27">
        <f>$C$209</f>
        <v>67.900000000000006</v>
      </c>
      <c r="H259" s="9">
        <v>64.880925487342068</v>
      </c>
      <c r="I259" s="2">
        <v>1.0977674275093703</v>
      </c>
      <c r="J259" s="2">
        <v>4.2451419994605152E-2</v>
      </c>
      <c r="K259" s="7">
        <v>-3.3666180866612327</v>
      </c>
      <c r="L259"/>
      <c r="M259"/>
      <c r="N259"/>
      <c r="O259"/>
      <c r="P259"/>
      <c r="Q259"/>
      <c r="R259"/>
      <c r="S259"/>
      <c r="T259"/>
      <c r="U259"/>
      <c r="V259"/>
      <c r="W259"/>
    </row>
    <row r="260" spans="1:23">
      <c r="A260">
        <v>1985</v>
      </c>
      <c r="B260" s="1" t="s">
        <v>9</v>
      </c>
      <c r="C260">
        <v>69.260000000000005</v>
      </c>
      <c r="F260">
        <v>200</v>
      </c>
      <c r="G260" s="27">
        <f>$C$210</f>
        <v>69.19</v>
      </c>
      <c r="H260" s="9">
        <v>65.058941649970123</v>
      </c>
      <c r="I260" s="2">
        <v>1.0782145885097127</v>
      </c>
      <c r="J260" s="2">
        <v>-0.6188210851494258</v>
      </c>
      <c r="K260" s="7">
        <v>-0.33867891485052759</v>
      </c>
      <c r="L260"/>
      <c r="M260"/>
      <c r="N260"/>
      <c r="O260"/>
      <c r="P260"/>
      <c r="Q260"/>
      <c r="R260"/>
      <c r="S260"/>
      <c r="T260"/>
      <c r="U260"/>
      <c r="V260"/>
      <c r="W260"/>
    </row>
    <row r="261" spans="1:23">
      <c r="A261">
        <v>1985</v>
      </c>
      <c r="B261" s="1" t="s">
        <v>10</v>
      </c>
      <c r="C261">
        <v>73.709999999999994</v>
      </c>
      <c r="F261">
        <v>201</v>
      </c>
      <c r="G261" s="27">
        <f>$C$211</f>
        <v>69.180000000000007</v>
      </c>
      <c r="H261" s="9">
        <v>65.236957812598192</v>
      </c>
      <c r="I261" s="2">
        <v>1.0633159841583553</v>
      </c>
      <c r="J261" s="2">
        <v>-1.7247077342406492</v>
      </c>
      <c r="K261" s="7">
        <v>1.537207734240706</v>
      </c>
      <c r="L261"/>
      <c r="M261"/>
      <c r="N261"/>
      <c r="O261"/>
      <c r="P261"/>
      <c r="Q261"/>
      <c r="R261"/>
      <c r="S261"/>
      <c r="T261"/>
      <c r="U261"/>
      <c r="V261"/>
      <c r="W261"/>
    </row>
    <row r="262" spans="1:23">
      <c r="A262">
        <v>1985</v>
      </c>
      <c r="B262" s="1" t="s">
        <v>11</v>
      </c>
      <c r="C262">
        <v>70</v>
      </c>
      <c r="F262">
        <v>202</v>
      </c>
      <c r="G262" s="27">
        <f>$C$212</f>
        <v>68.400000000000006</v>
      </c>
      <c r="H262" s="9">
        <v>65.41497397522626</v>
      </c>
      <c r="I262" s="2">
        <v>1.0520972872775427</v>
      </c>
      <c r="J262" s="2">
        <v>-2.1242899914351483</v>
      </c>
      <c r="K262" s="7">
        <v>1.7013733247685536</v>
      </c>
      <c r="L262"/>
      <c r="M262"/>
      <c r="N262"/>
      <c r="O262"/>
      <c r="P262"/>
      <c r="Q262"/>
      <c r="R262"/>
      <c r="S262"/>
      <c r="T262"/>
      <c r="U262"/>
      <c r="V262"/>
      <c r="W262"/>
    </row>
    <row r="263" spans="1:23">
      <c r="A263">
        <v>1986</v>
      </c>
      <c r="B263" s="1" t="s">
        <v>0</v>
      </c>
      <c r="C263">
        <v>69.72</v>
      </c>
      <c r="F263">
        <v>203</v>
      </c>
      <c r="G263" s="27">
        <f>$C$213</f>
        <v>69.39</v>
      </c>
      <c r="H263" s="9">
        <v>65.592990137854329</v>
      </c>
      <c r="I263" s="2">
        <v>1.0395991480698374</v>
      </c>
      <c r="J263" s="2">
        <v>-2.194833771605734</v>
      </c>
      <c r="K263" s="7">
        <v>3.3944171049391274</v>
      </c>
      <c r="L263"/>
      <c r="M263"/>
      <c r="N263"/>
      <c r="O263"/>
      <c r="P263"/>
      <c r="Q263"/>
      <c r="R263"/>
      <c r="S263"/>
      <c r="T263"/>
      <c r="U263"/>
      <c r="V263"/>
      <c r="W263"/>
    </row>
    <row r="264" spans="1:23">
      <c r="A264">
        <v>1986</v>
      </c>
      <c r="B264" s="1" t="s">
        <v>1</v>
      </c>
      <c r="C264">
        <v>70.5</v>
      </c>
      <c r="F264">
        <v>204</v>
      </c>
      <c r="G264" s="27">
        <f>$C$214</f>
        <v>65.84</v>
      </c>
      <c r="H264" s="9">
        <v>65.771006300482398</v>
      </c>
      <c r="I264" s="2">
        <v>1.0303869006309583</v>
      </c>
      <c r="J264" s="2">
        <v>-2.1203360612349806</v>
      </c>
      <c r="K264" s="7">
        <v>0.19075272790169695</v>
      </c>
      <c r="L264"/>
      <c r="M264"/>
      <c r="N264"/>
      <c r="O264"/>
      <c r="P264"/>
      <c r="Q264"/>
      <c r="R264"/>
      <c r="S264"/>
      <c r="T264"/>
      <c r="U264"/>
      <c r="V264"/>
      <c r="W264"/>
    </row>
    <row r="265" spans="1:23">
      <c r="A265">
        <v>1986</v>
      </c>
      <c r="B265" s="1" t="s">
        <v>2</v>
      </c>
      <c r="C265">
        <v>66</v>
      </c>
      <c r="F265">
        <v>205</v>
      </c>
      <c r="G265" s="27">
        <f>$C$215</f>
        <v>63.76</v>
      </c>
      <c r="H265" s="9">
        <v>65.949022463110467</v>
      </c>
      <c r="I265" s="2">
        <v>1.0287301838014251</v>
      </c>
      <c r="J265" s="2">
        <v>-1.0197279230389078</v>
      </c>
      <c r="K265" s="7">
        <v>-3.0640220769610371</v>
      </c>
      <c r="L265"/>
      <c r="M265"/>
      <c r="N265"/>
      <c r="O265"/>
      <c r="P265"/>
      <c r="Q265"/>
      <c r="R265"/>
      <c r="S265"/>
      <c r="T265"/>
      <c r="U265"/>
      <c r="V265"/>
      <c r="W265"/>
    </row>
    <row r="266" spans="1:23">
      <c r="A266">
        <v>1986</v>
      </c>
      <c r="B266" s="1" t="s">
        <v>3</v>
      </c>
      <c r="C266">
        <v>63.65</v>
      </c>
      <c r="F266">
        <v>206</v>
      </c>
      <c r="G266" s="27">
        <f>$C$216</f>
        <v>65.760000000000005</v>
      </c>
      <c r="H266" s="9">
        <v>66.127038625738535</v>
      </c>
      <c r="I266" s="2">
        <v>1.0279708282628002</v>
      </c>
      <c r="J266" s="2">
        <v>1.1044625531515706</v>
      </c>
      <c r="K266" s="7">
        <v>-3.3211292198181823</v>
      </c>
      <c r="L266"/>
      <c r="M266"/>
      <c r="N266"/>
      <c r="O266"/>
      <c r="P266"/>
      <c r="Q266"/>
      <c r="R266"/>
      <c r="S266"/>
      <c r="T266"/>
      <c r="U266"/>
      <c r="V266"/>
      <c r="W266"/>
    </row>
    <row r="267" spans="1:23">
      <c r="A267">
        <v>1986</v>
      </c>
      <c r="B267" s="1" t="s">
        <v>4</v>
      </c>
      <c r="C267">
        <v>66.5</v>
      </c>
      <c r="F267">
        <v>207</v>
      </c>
      <c r="G267" s="27">
        <f>$C$217</f>
        <v>69.14</v>
      </c>
      <c r="H267" s="9">
        <v>66.30505478836659</v>
      </c>
      <c r="I267" s="2">
        <v>1.0242054729727021</v>
      </c>
      <c r="J267" s="2">
        <v>2.5287839817229996</v>
      </c>
      <c r="K267" s="7">
        <v>-1.2987839817229245</v>
      </c>
      <c r="L267"/>
      <c r="M267"/>
      <c r="N267"/>
      <c r="O267"/>
      <c r="P267"/>
      <c r="Q267"/>
      <c r="R267"/>
      <c r="S267"/>
      <c r="T267"/>
      <c r="U267"/>
      <c r="V267"/>
      <c r="W267"/>
    </row>
    <row r="268" spans="1:23">
      <c r="A268">
        <v>1986</v>
      </c>
      <c r="B268" s="1" t="s">
        <v>5</v>
      </c>
      <c r="C268">
        <v>65.91</v>
      </c>
      <c r="F268">
        <v>208</v>
      </c>
      <c r="G268" s="27">
        <f>$C$218</f>
        <v>71.55</v>
      </c>
      <c r="H268" s="9">
        <v>66.483070950994659</v>
      </c>
      <c r="I268" s="2">
        <v>1.0179972490022398</v>
      </c>
      <c r="J268" s="2">
        <v>3.550403029342049</v>
      </c>
      <c r="K268" s="7">
        <v>0.32001363732466448</v>
      </c>
      <c r="L268"/>
      <c r="M268"/>
      <c r="N268"/>
      <c r="O268"/>
      <c r="P268"/>
      <c r="Q268"/>
      <c r="R268"/>
      <c r="S268"/>
      <c r="T268"/>
      <c r="U268"/>
      <c r="V268"/>
      <c r="W268"/>
    </row>
    <row r="269" spans="1:23">
      <c r="A269">
        <v>1986</v>
      </c>
      <c r="B269" s="1" t="s">
        <v>6</v>
      </c>
      <c r="C269">
        <v>69.25</v>
      </c>
      <c r="F269">
        <v>209</v>
      </c>
      <c r="G269" s="27">
        <f>$C$219</f>
        <v>64.16</v>
      </c>
      <c r="H269" s="9">
        <v>66.661087113622727</v>
      </c>
      <c r="I269" s="2">
        <v>1.0103470592751493</v>
      </c>
      <c r="J269" s="2">
        <v>2.1998911245801462</v>
      </c>
      <c r="K269" s="7">
        <v>-5.3907244579134197</v>
      </c>
      <c r="L269"/>
      <c r="M269"/>
      <c r="N269"/>
      <c r="O269"/>
      <c r="P269"/>
      <c r="Q269"/>
      <c r="R269"/>
      <c r="S269"/>
      <c r="T269"/>
      <c r="U269"/>
      <c r="V269"/>
      <c r="W269"/>
    </row>
    <row r="270" spans="1:23">
      <c r="A270">
        <v>1986</v>
      </c>
      <c r="B270" s="1" t="s">
        <v>7</v>
      </c>
      <c r="C270">
        <v>70</v>
      </c>
      <c r="F270">
        <v>210</v>
      </c>
      <c r="G270" s="27">
        <f>$C$220</f>
        <v>68.680000000000007</v>
      </c>
      <c r="H270" s="9">
        <v>66.839103276250796</v>
      </c>
      <c r="I270" s="2">
        <v>1.0045018067119413</v>
      </c>
      <c r="J270" s="2">
        <v>0.37672445791347686</v>
      </c>
      <c r="K270" s="7">
        <v>1.1632755420865721</v>
      </c>
      <c r="L270"/>
      <c r="M270"/>
      <c r="N270"/>
      <c r="O270"/>
      <c r="P270"/>
      <c r="Q270"/>
      <c r="R270"/>
      <c r="S270"/>
      <c r="T270"/>
      <c r="U270"/>
      <c r="V270"/>
      <c r="W270"/>
    </row>
    <row r="271" spans="1:23">
      <c r="A271">
        <v>1986</v>
      </c>
      <c r="B271" s="1" t="s">
        <v>8</v>
      </c>
      <c r="C271">
        <v>71.38</v>
      </c>
      <c r="F271">
        <v>211</v>
      </c>
      <c r="G271" s="27">
        <f>$C$221</f>
        <v>70.25</v>
      </c>
      <c r="H271" s="9">
        <v>67.017119438878865</v>
      </c>
      <c r="I271" s="2">
        <v>1.0055328732552573</v>
      </c>
      <c r="J271" s="2">
        <v>4.2451419994605152E-2</v>
      </c>
      <c r="K271" s="7">
        <v>2.8196319133387684</v>
      </c>
      <c r="L271"/>
      <c r="M271"/>
      <c r="N271"/>
      <c r="O271"/>
      <c r="P271"/>
      <c r="Q271"/>
      <c r="R271"/>
      <c r="S271"/>
      <c r="T271"/>
      <c r="U271"/>
      <c r="V271"/>
      <c r="W271"/>
    </row>
    <row r="272" spans="1:23">
      <c r="A272">
        <v>1986</v>
      </c>
      <c r="B272" s="1" t="s">
        <v>9</v>
      </c>
      <c r="C272">
        <v>69.05</v>
      </c>
      <c r="F272">
        <v>212</v>
      </c>
      <c r="G272" s="27">
        <f>$C$222</f>
        <v>70.03</v>
      </c>
      <c r="H272" s="9">
        <v>67.195135601506934</v>
      </c>
      <c r="I272" s="2">
        <v>1.0105890264048178</v>
      </c>
      <c r="J272" s="2">
        <v>-0.6188210851494258</v>
      </c>
      <c r="K272" s="7">
        <v>2.7421544184828175</v>
      </c>
      <c r="L272"/>
      <c r="M272"/>
      <c r="N272"/>
      <c r="O272"/>
      <c r="P272"/>
      <c r="Q272"/>
      <c r="R272"/>
      <c r="S272"/>
      <c r="T272"/>
      <c r="U272"/>
      <c r="V272"/>
      <c r="W272"/>
    </row>
    <row r="273" spans="1:23">
      <c r="A273">
        <v>1986</v>
      </c>
      <c r="B273" s="1" t="s">
        <v>10</v>
      </c>
      <c r="C273">
        <v>69.63</v>
      </c>
      <c r="F273">
        <v>213</v>
      </c>
      <c r="G273" s="27">
        <f>$C$223</f>
        <v>66.739999999999995</v>
      </c>
      <c r="H273" s="9">
        <v>67.373151764135002</v>
      </c>
      <c r="I273" s="2">
        <v>1.0161997997810648</v>
      </c>
      <c r="J273" s="2">
        <v>-1.7247077342406492</v>
      </c>
      <c r="K273" s="7">
        <v>1.2440090736376419E-4</v>
      </c>
      <c r="L273"/>
      <c r="M273"/>
      <c r="N273"/>
      <c r="O273"/>
      <c r="P273"/>
      <c r="Q273"/>
      <c r="R273"/>
      <c r="S273"/>
      <c r="T273"/>
      <c r="U273"/>
      <c r="V273"/>
      <c r="W273"/>
    </row>
    <row r="274" spans="1:23">
      <c r="A274">
        <v>1986</v>
      </c>
      <c r="B274" s="1" t="s">
        <v>11</v>
      </c>
      <c r="C274">
        <v>66.13</v>
      </c>
      <c r="F274">
        <v>214</v>
      </c>
      <c r="G274" s="27">
        <f>$C$224</f>
        <v>65.31</v>
      </c>
      <c r="H274" s="9">
        <v>67.551167926763071</v>
      </c>
      <c r="I274" s="2">
        <v>1.0211950256945344</v>
      </c>
      <c r="J274" s="2">
        <v>-2.1242899914351483</v>
      </c>
      <c r="K274" s="7">
        <v>-1.5486266752314748</v>
      </c>
      <c r="L274"/>
      <c r="M274"/>
      <c r="N274"/>
      <c r="O274"/>
      <c r="P274"/>
      <c r="Q274"/>
      <c r="R274"/>
      <c r="S274"/>
      <c r="T274"/>
      <c r="U274"/>
      <c r="V274"/>
      <c r="W274"/>
    </row>
    <row r="275" spans="1:23">
      <c r="A275">
        <v>1987</v>
      </c>
      <c r="B275" s="1" t="s">
        <v>0</v>
      </c>
      <c r="C275">
        <v>69.53</v>
      </c>
      <c r="F275">
        <v>215</v>
      </c>
      <c r="G275" s="27">
        <f>$C$225</f>
        <v>64.59</v>
      </c>
      <c r="H275" s="9">
        <v>67.72918408939114</v>
      </c>
      <c r="I275" s="2">
        <v>1.0290492585098729</v>
      </c>
      <c r="J275" s="2">
        <v>-2.194833771605734</v>
      </c>
      <c r="K275" s="7">
        <v>-2.9118328950608925</v>
      </c>
      <c r="L275"/>
      <c r="M275"/>
      <c r="N275"/>
      <c r="O275"/>
      <c r="P275"/>
      <c r="Q275"/>
      <c r="R275"/>
      <c r="S275"/>
      <c r="T275"/>
      <c r="U275"/>
      <c r="V275"/>
      <c r="W275"/>
    </row>
    <row r="276" spans="1:23">
      <c r="A276">
        <v>1987</v>
      </c>
      <c r="B276" s="1" t="s">
        <v>1</v>
      </c>
      <c r="C276">
        <v>75</v>
      </c>
      <c r="F276">
        <v>216</v>
      </c>
      <c r="G276" s="27">
        <f>$C$226</f>
        <v>65.58</v>
      </c>
      <c r="H276" s="9">
        <v>67.907200252019209</v>
      </c>
      <c r="I276" s="2">
        <v>1.0354694800017537</v>
      </c>
      <c r="J276" s="2">
        <v>-2.1203360612349806</v>
      </c>
      <c r="K276" s="7">
        <v>-2.6154972720983087</v>
      </c>
      <c r="L276"/>
      <c r="M276"/>
      <c r="N276"/>
      <c r="O276"/>
      <c r="P276"/>
      <c r="Q276"/>
      <c r="R276"/>
      <c r="S276"/>
      <c r="T276"/>
      <c r="U276"/>
      <c r="V276"/>
      <c r="W276"/>
    </row>
    <row r="277" spans="1:23">
      <c r="A277">
        <v>1987</v>
      </c>
      <c r="B277" s="1" t="s">
        <v>2</v>
      </c>
      <c r="C277">
        <v>78.13</v>
      </c>
      <c r="F277">
        <v>217</v>
      </c>
      <c r="G277" s="27">
        <f>$C$227</f>
        <v>69.97</v>
      </c>
      <c r="H277" s="9">
        <v>68.085216414647277</v>
      </c>
      <c r="I277" s="2">
        <v>1.0324194252671544</v>
      </c>
      <c r="J277" s="2">
        <v>-1.0197279230389078</v>
      </c>
      <c r="K277" s="7">
        <v>0.69722792303894532</v>
      </c>
      <c r="L277"/>
      <c r="M277"/>
      <c r="N277"/>
      <c r="O277"/>
      <c r="P277"/>
      <c r="Q277"/>
      <c r="R277"/>
      <c r="S277"/>
      <c r="T277"/>
      <c r="U277"/>
      <c r="V277"/>
      <c r="W277"/>
    </row>
    <row r="278" spans="1:23">
      <c r="A278">
        <v>1987</v>
      </c>
      <c r="B278" s="1" t="s">
        <v>3</v>
      </c>
      <c r="C278">
        <v>81</v>
      </c>
      <c r="F278">
        <v>218</v>
      </c>
      <c r="G278" s="27">
        <f>$C$228</f>
        <v>72</v>
      </c>
      <c r="H278" s="9">
        <v>68.263232577275346</v>
      </c>
      <c r="I278" s="2">
        <v>1.0252529903869774</v>
      </c>
      <c r="J278" s="2">
        <v>1.1044625531515706</v>
      </c>
      <c r="K278" s="7">
        <v>0.90845411351515537</v>
      </c>
      <c r="L278"/>
      <c r="M278"/>
      <c r="N278"/>
      <c r="O278"/>
      <c r="P278"/>
      <c r="Q278"/>
      <c r="R278"/>
      <c r="S278"/>
      <c r="T278"/>
      <c r="U278"/>
      <c r="V278"/>
      <c r="W278"/>
    </row>
    <row r="279" spans="1:23">
      <c r="A279">
        <v>1987</v>
      </c>
      <c r="B279" s="1" t="s">
        <v>4</v>
      </c>
      <c r="C279">
        <v>83.63</v>
      </c>
      <c r="F279">
        <v>219</v>
      </c>
      <c r="G279" s="27">
        <f>$C$229</f>
        <v>76.290000000000006</v>
      </c>
      <c r="H279" s="9">
        <v>68.441248739903415</v>
      </c>
      <c r="I279" s="2">
        <v>1.0185986952342243</v>
      </c>
      <c r="J279" s="2">
        <v>2.5287839817229996</v>
      </c>
      <c r="K279" s="7">
        <v>4.0470493516103927</v>
      </c>
      <c r="L279"/>
      <c r="M279"/>
      <c r="N279"/>
      <c r="O279"/>
      <c r="P279"/>
      <c r="Q279"/>
      <c r="R279"/>
      <c r="S279"/>
      <c r="T279"/>
      <c r="U279"/>
      <c r="V279"/>
      <c r="W279"/>
    </row>
    <row r="280" spans="1:23">
      <c r="A280">
        <v>1987</v>
      </c>
      <c r="B280" s="1" t="s">
        <v>5</v>
      </c>
      <c r="C280">
        <v>82.72</v>
      </c>
      <c r="F280">
        <v>220</v>
      </c>
      <c r="G280" s="27">
        <f>$C$230</f>
        <v>76.84</v>
      </c>
      <c r="H280" s="9">
        <v>68.619264902531484</v>
      </c>
      <c r="I280" s="2">
        <v>1.0135151806923675</v>
      </c>
      <c r="J280" s="2">
        <v>3.550403029342049</v>
      </c>
      <c r="K280" s="7">
        <v>3.7429303039913302</v>
      </c>
      <c r="L280"/>
      <c r="M280"/>
      <c r="N280"/>
      <c r="O280"/>
      <c r="P280"/>
      <c r="Q280"/>
      <c r="R280"/>
      <c r="S280"/>
      <c r="T280"/>
      <c r="U280"/>
      <c r="V280"/>
      <c r="W280"/>
    </row>
    <row r="281" spans="1:23">
      <c r="A281">
        <v>1987</v>
      </c>
      <c r="B281" s="1" t="s">
        <v>6</v>
      </c>
      <c r="C281">
        <v>88.5</v>
      </c>
      <c r="F281">
        <v>221</v>
      </c>
      <c r="G281" s="27">
        <f>$C$231</f>
        <v>76</v>
      </c>
      <c r="H281" s="9">
        <v>68.797281065159552</v>
      </c>
      <c r="I281" s="2">
        <v>1.0130669253337055</v>
      </c>
      <c r="J281" s="2">
        <v>2.1998911245801462</v>
      </c>
      <c r="K281" s="7">
        <v>4.1038588754199186</v>
      </c>
      <c r="L281"/>
      <c r="M281"/>
      <c r="N281"/>
      <c r="O281"/>
      <c r="P281"/>
      <c r="Q281"/>
      <c r="R281"/>
      <c r="S281"/>
      <c r="T281"/>
      <c r="U281"/>
      <c r="V281"/>
      <c r="W281"/>
    </row>
    <row r="282" spans="1:23">
      <c r="A282">
        <v>1987</v>
      </c>
      <c r="B282" s="1" t="s">
        <v>7</v>
      </c>
      <c r="C282">
        <v>90.5</v>
      </c>
      <c r="F282">
        <v>222</v>
      </c>
      <c r="G282" s="27">
        <f>$C$232</f>
        <v>71.7</v>
      </c>
      <c r="H282" s="9">
        <v>68.975297227787621</v>
      </c>
      <c r="I282" s="2">
        <v>1.0151883280099434</v>
      </c>
      <c r="J282" s="2">
        <v>0.37672445791347686</v>
      </c>
      <c r="K282" s="7">
        <v>1.3003588754199229</v>
      </c>
      <c r="L282"/>
      <c r="M282"/>
      <c r="N282"/>
      <c r="O282"/>
      <c r="P282"/>
      <c r="Q282"/>
      <c r="R282"/>
      <c r="S282"/>
      <c r="T282"/>
      <c r="U282"/>
      <c r="V282"/>
      <c r="W282"/>
    </row>
    <row r="283" spans="1:23">
      <c r="A283">
        <v>1987</v>
      </c>
      <c r="B283" s="1" t="s">
        <v>8</v>
      </c>
      <c r="C283">
        <v>91.2</v>
      </c>
      <c r="F283">
        <v>223</v>
      </c>
      <c r="G283" s="27">
        <f>$C$233</f>
        <v>66.67</v>
      </c>
      <c r="H283" s="9">
        <v>69.15331339041569</v>
      </c>
      <c r="I283" s="2">
        <v>1.0135330214904874</v>
      </c>
      <c r="J283" s="2">
        <v>4.2451419994605152E-2</v>
      </c>
      <c r="K283" s="7">
        <v>-3.4616180866612032</v>
      </c>
      <c r="L283"/>
      <c r="M283"/>
      <c r="N283"/>
      <c r="O283"/>
      <c r="P283"/>
      <c r="Q283"/>
      <c r="R283"/>
      <c r="S283"/>
      <c r="T283"/>
      <c r="U283"/>
      <c r="V283"/>
      <c r="W283"/>
    </row>
    <row r="284" spans="1:23">
      <c r="A284">
        <v>1987</v>
      </c>
      <c r="B284" s="1" t="s">
        <v>9</v>
      </c>
      <c r="C284">
        <v>88.94</v>
      </c>
      <c r="F284">
        <v>224</v>
      </c>
      <c r="G284" s="27">
        <f>$C$234</f>
        <v>66.28</v>
      </c>
      <c r="H284" s="9">
        <v>69.331329553043759</v>
      </c>
      <c r="I284" s="2">
        <v>1.0097106717068569</v>
      </c>
      <c r="J284" s="2">
        <v>-0.6188210851494258</v>
      </c>
      <c r="K284" s="7">
        <v>-3.1057622481838454</v>
      </c>
      <c r="L284"/>
      <c r="M284"/>
      <c r="N284"/>
      <c r="O284"/>
      <c r="P284"/>
      <c r="Q284"/>
      <c r="R284"/>
      <c r="S284"/>
      <c r="T284"/>
      <c r="U284"/>
      <c r="V284"/>
      <c r="W284"/>
    </row>
    <row r="285" spans="1:23">
      <c r="A285">
        <v>1987</v>
      </c>
      <c r="B285" s="1" t="s">
        <v>10</v>
      </c>
      <c r="C285">
        <v>87.25</v>
      </c>
      <c r="F285">
        <v>225</v>
      </c>
      <c r="G285" s="27">
        <f>$C$235</f>
        <v>63.94</v>
      </c>
      <c r="H285" s="9">
        <v>69.509345715671827</v>
      </c>
      <c r="I285" s="2">
        <v>1.0052545109423912</v>
      </c>
      <c r="J285" s="2">
        <v>-1.7247077342406492</v>
      </c>
      <c r="K285" s="7">
        <v>-4.20987559909263</v>
      </c>
      <c r="L285"/>
      <c r="M285"/>
      <c r="N285"/>
      <c r="O285"/>
      <c r="P285"/>
      <c r="Q285"/>
      <c r="R285"/>
      <c r="S285"/>
      <c r="T285"/>
      <c r="U285"/>
      <c r="V285"/>
      <c r="W285"/>
    </row>
    <row r="286" spans="1:23">
      <c r="A286">
        <v>1987</v>
      </c>
      <c r="B286" s="1" t="s">
        <v>11</v>
      </c>
      <c r="C286">
        <v>85.44</v>
      </c>
      <c r="F286">
        <v>226</v>
      </c>
      <c r="G286" s="27">
        <f>$C$236</f>
        <v>64.09</v>
      </c>
      <c r="H286" s="9">
        <v>69.687361878299882</v>
      </c>
      <c r="I286" s="2">
        <v>0.99826206825691799</v>
      </c>
      <c r="J286" s="2">
        <v>-2.1242899914351483</v>
      </c>
      <c r="K286" s="7">
        <v>-3.351960008564788</v>
      </c>
      <c r="L286"/>
      <c r="M286"/>
      <c r="N286"/>
      <c r="O286"/>
      <c r="P286"/>
      <c r="Q286"/>
      <c r="R286"/>
      <c r="S286"/>
      <c r="T286"/>
      <c r="U286"/>
      <c r="V286"/>
      <c r="W286"/>
    </row>
    <row r="287" spans="1:23">
      <c r="A287">
        <v>1988</v>
      </c>
      <c r="B287" s="1" t="s">
        <v>0</v>
      </c>
      <c r="C287">
        <v>87.47</v>
      </c>
      <c r="F287">
        <v>227</v>
      </c>
      <c r="G287" s="27">
        <f>$C$237</f>
        <v>69.400000000000006</v>
      </c>
      <c r="H287" s="9">
        <v>69.865378040927951</v>
      </c>
      <c r="I287" s="2">
        <v>0.98891375486237354</v>
      </c>
      <c r="J287" s="2">
        <v>-2.194833771605734</v>
      </c>
      <c r="K287" s="7">
        <v>2.5040004382724605</v>
      </c>
      <c r="L287"/>
      <c r="M287"/>
      <c r="N287"/>
      <c r="O287"/>
      <c r="P287"/>
      <c r="Q287"/>
      <c r="R287"/>
      <c r="S287"/>
      <c r="T287"/>
      <c r="U287"/>
      <c r="V287"/>
      <c r="W287"/>
    </row>
    <row r="288" spans="1:23">
      <c r="A288">
        <v>1988</v>
      </c>
      <c r="B288" s="1" t="s">
        <v>1</v>
      </c>
      <c r="C288">
        <v>96.5</v>
      </c>
      <c r="F288">
        <v>228</v>
      </c>
      <c r="G288" s="27">
        <f>$C$238</f>
        <v>68.61</v>
      </c>
      <c r="H288" s="9">
        <v>70.043394203556019</v>
      </c>
      <c r="I288" s="2">
        <v>0.9783280414355997</v>
      </c>
      <c r="J288" s="2">
        <v>-2.1203360612349806</v>
      </c>
      <c r="K288" s="7">
        <v>2.2049193945683792</v>
      </c>
      <c r="L288"/>
      <c r="M288"/>
      <c r="N288"/>
      <c r="O288"/>
      <c r="P288"/>
      <c r="Q288"/>
      <c r="R288"/>
      <c r="S288"/>
      <c r="T288"/>
      <c r="U288"/>
      <c r="V288"/>
      <c r="W288"/>
    </row>
    <row r="289" spans="1:23">
      <c r="A289">
        <v>1988</v>
      </c>
      <c r="B289" s="1" t="s">
        <v>2</v>
      </c>
      <c r="C289">
        <v>99.2</v>
      </c>
      <c r="F289">
        <v>229</v>
      </c>
      <c r="G289" s="27">
        <f>$C$239</f>
        <v>68.53</v>
      </c>
      <c r="H289" s="9">
        <v>70.221410366184088</v>
      </c>
      <c r="I289" s="2">
        <v>0.97231741208205258</v>
      </c>
      <c r="J289" s="2">
        <v>-1.0197279230389078</v>
      </c>
      <c r="K289" s="7">
        <v>1.2722279230389766</v>
      </c>
      <c r="L289"/>
      <c r="M289"/>
      <c r="N289"/>
      <c r="O289"/>
      <c r="P289"/>
      <c r="Q289"/>
      <c r="R289"/>
      <c r="S289"/>
      <c r="T289"/>
      <c r="U289"/>
      <c r="V289"/>
      <c r="W289"/>
    </row>
    <row r="290" spans="1:23">
      <c r="A290">
        <v>1988</v>
      </c>
      <c r="B290" s="1" t="s">
        <v>3</v>
      </c>
      <c r="C290">
        <v>102</v>
      </c>
      <c r="F290">
        <v>230</v>
      </c>
      <c r="G290" s="27">
        <f>$C$240</f>
        <v>71.41</v>
      </c>
      <c r="H290" s="9">
        <v>70.399426528812157</v>
      </c>
      <c r="I290" s="2">
        <v>0.97142718397965477</v>
      </c>
      <c r="J290" s="2">
        <v>1.1044625531515706</v>
      </c>
      <c r="K290" s="7">
        <v>1.9176207801818279</v>
      </c>
      <c r="L290"/>
      <c r="M290"/>
      <c r="N290"/>
      <c r="O290"/>
      <c r="P290"/>
      <c r="Q290"/>
      <c r="R290"/>
      <c r="S290"/>
      <c r="T290"/>
      <c r="U290"/>
      <c r="V290"/>
      <c r="W290"/>
    </row>
    <row r="291" spans="1:23">
      <c r="A291">
        <v>1988</v>
      </c>
      <c r="B291" s="1" t="s">
        <v>4</v>
      </c>
      <c r="C291">
        <v>102</v>
      </c>
      <c r="F291">
        <v>231</v>
      </c>
      <c r="G291" s="27">
        <f>$C$241</f>
        <v>73.760000000000005</v>
      </c>
      <c r="H291" s="9">
        <v>70.577442691440226</v>
      </c>
      <c r="I291" s="2">
        <v>0.97184616006192293</v>
      </c>
      <c r="J291" s="2">
        <v>2.5287839817229996</v>
      </c>
      <c r="K291" s="7">
        <v>2.6407993516103927</v>
      </c>
      <c r="L291"/>
      <c r="M291"/>
      <c r="N291"/>
      <c r="O291"/>
      <c r="P291"/>
      <c r="Q291"/>
      <c r="R291"/>
      <c r="S291"/>
      <c r="T291"/>
      <c r="U291"/>
      <c r="V291"/>
      <c r="W291"/>
    </row>
    <row r="292" spans="1:23">
      <c r="A292">
        <v>1988</v>
      </c>
      <c r="B292" s="1" t="s">
        <v>5</v>
      </c>
      <c r="C292">
        <v>91.6</v>
      </c>
      <c r="F292">
        <v>232</v>
      </c>
      <c r="G292" s="27">
        <f>$C$242</f>
        <v>71.97</v>
      </c>
      <c r="H292" s="9">
        <v>70.755458854068294</v>
      </c>
      <c r="I292" s="2">
        <v>0.97455378166959861</v>
      </c>
      <c r="J292" s="2">
        <v>3.550403029342049</v>
      </c>
      <c r="K292" s="7">
        <v>-0.53540302934199158</v>
      </c>
      <c r="L292"/>
      <c r="M292"/>
      <c r="N292"/>
      <c r="O292"/>
      <c r="P292"/>
      <c r="Q292"/>
      <c r="R292"/>
      <c r="S292"/>
      <c r="T292"/>
      <c r="U292"/>
      <c r="V292"/>
      <c r="W292"/>
    </row>
    <row r="293" spans="1:23">
      <c r="A293">
        <v>1988</v>
      </c>
      <c r="B293" s="1" t="s">
        <v>6</v>
      </c>
      <c r="C293">
        <v>88.33</v>
      </c>
      <c r="F293">
        <v>233</v>
      </c>
      <c r="G293" s="27">
        <f>$C$243</f>
        <v>69.459999999999994</v>
      </c>
      <c r="H293" s="9">
        <v>70.933475016696349</v>
      </c>
      <c r="I293" s="2">
        <v>0.97685425182336971</v>
      </c>
      <c r="J293" s="2">
        <v>2.1998911245801462</v>
      </c>
      <c r="K293" s="7">
        <v>-2.0315577912467528</v>
      </c>
      <c r="L293"/>
      <c r="M293"/>
      <c r="N293"/>
      <c r="O293"/>
      <c r="P293"/>
      <c r="Q293"/>
      <c r="R293"/>
      <c r="S293"/>
      <c r="T293"/>
      <c r="U293"/>
      <c r="V293"/>
      <c r="W293"/>
    </row>
    <row r="294" spans="1:23">
      <c r="A294">
        <v>1988</v>
      </c>
      <c r="B294" s="1" t="s">
        <v>7</v>
      </c>
      <c r="C294">
        <v>90.9</v>
      </c>
      <c r="F294">
        <v>234</v>
      </c>
      <c r="G294" s="27">
        <f>$C$244</f>
        <v>64.67</v>
      </c>
      <c r="H294" s="9">
        <v>71.111491179324418</v>
      </c>
      <c r="I294" s="2">
        <v>0.97766664965601369</v>
      </c>
      <c r="J294" s="2">
        <v>0.37672445791347686</v>
      </c>
      <c r="K294" s="7">
        <v>-5.230057791246745</v>
      </c>
      <c r="L294"/>
      <c r="M294"/>
      <c r="N294"/>
      <c r="O294"/>
      <c r="P294"/>
      <c r="Q294"/>
      <c r="R294"/>
      <c r="S294"/>
      <c r="T294"/>
      <c r="U294"/>
      <c r="V294"/>
      <c r="W294"/>
    </row>
    <row r="295" spans="1:23">
      <c r="A295">
        <v>1988</v>
      </c>
      <c r="B295" s="1" t="s">
        <v>8</v>
      </c>
      <c r="C295">
        <v>90.88</v>
      </c>
      <c r="F295">
        <v>235</v>
      </c>
      <c r="G295" s="27">
        <f>$C$245</f>
        <v>67.75</v>
      </c>
      <c r="H295" s="9">
        <v>71.289507341952486</v>
      </c>
      <c r="I295" s="2">
        <v>0.97958548558478475</v>
      </c>
      <c r="J295" s="2">
        <v>4.2451419994605152E-2</v>
      </c>
      <c r="K295" s="7">
        <v>-2.1266180866612094</v>
      </c>
      <c r="L295"/>
      <c r="M295"/>
      <c r="N295"/>
      <c r="O295"/>
      <c r="P295"/>
      <c r="Q295"/>
      <c r="R295"/>
      <c r="S295"/>
      <c r="T295"/>
      <c r="U295"/>
      <c r="V295"/>
      <c r="W295"/>
    </row>
    <row r="296" spans="1:23">
      <c r="A296">
        <v>1988</v>
      </c>
      <c r="B296" s="1" t="s">
        <v>9</v>
      </c>
      <c r="C296">
        <v>94.75</v>
      </c>
      <c r="F296">
        <v>236</v>
      </c>
      <c r="G296" s="27">
        <f>$C$246</f>
        <v>67.849999999999994</v>
      </c>
      <c r="H296" s="9">
        <v>71.467523504580555</v>
      </c>
      <c r="I296" s="2">
        <v>0.980999199291406</v>
      </c>
      <c r="J296" s="2">
        <v>-0.6188210851494258</v>
      </c>
      <c r="K296" s="7">
        <v>-1.640762248183842</v>
      </c>
      <c r="L296"/>
      <c r="M296"/>
      <c r="N296"/>
      <c r="O296"/>
      <c r="P296"/>
      <c r="Q296"/>
      <c r="R296"/>
      <c r="S296"/>
      <c r="T296"/>
      <c r="U296"/>
      <c r="V296"/>
      <c r="W296"/>
    </row>
    <row r="297" spans="1:23">
      <c r="A297">
        <v>1988</v>
      </c>
      <c r="B297" s="1" t="s">
        <v>10</v>
      </c>
      <c r="C297">
        <v>91.9</v>
      </c>
      <c r="F297">
        <v>237</v>
      </c>
      <c r="G297" s="27">
        <f>$C$247</f>
        <v>67.23</v>
      </c>
      <c r="H297" s="9">
        <v>71.645539667208624</v>
      </c>
      <c r="I297" s="2">
        <v>0.9801901182711269</v>
      </c>
      <c r="J297" s="2">
        <v>-1.7247077342406492</v>
      </c>
      <c r="K297" s="7">
        <v>-1.2715422657592832</v>
      </c>
      <c r="L297"/>
      <c r="M297"/>
      <c r="N297"/>
      <c r="O297"/>
      <c r="P297"/>
      <c r="Q297"/>
      <c r="R297"/>
      <c r="S297"/>
      <c r="T297"/>
      <c r="U297"/>
      <c r="V297"/>
      <c r="W297"/>
    </row>
    <row r="298" spans="1:23">
      <c r="A298">
        <v>1988</v>
      </c>
      <c r="B298" s="1" t="s">
        <v>11</v>
      </c>
      <c r="C298">
        <v>90.83</v>
      </c>
      <c r="F298">
        <v>238</v>
      </c>
      <c r="G298" s="27">
        <f>$C$248</f>
        <v>69.55</v>
      </c>
      <c r="H298" s="9">
        <v>71.823555829836693</v>
      </c>
      <c r="I298" s="2">
        <v>0.98070773373497522</v>
      </c>
      <c r="J298" s="2">
        <v>-2.1242899914351483</v>
      </c>
      <c r="K298" s="7">
        <v>1.236373324768536</v>
      </c>
      <c r="L298"/>
      <c r="M298"/>
      <c r="N298"/>
      <c r="O298"/>
      <c r="P298"/>
      <c r="Q298"/>
      <c r="R298"/>
      <c r="S298"/>
      <c r="T298"/>
      <c r="U298"/>
      <c r="V298"/>
      <c r="W298"/>
    </row>
    <row r="299" spans="1:23">
      <c r="A299">
        <v>1989</v>
      </c>
      <c r="B299" s="1" t="s">
        <v>0</v>
      </c>
      <c r="C299">
        <v>95.13</v>
      </c>
      <c r="F299">
        <v>239</v>
      </c>
      <c r="G299" s="27">
        <f>$C$249</f>
        <v>72.02</v>
      </c>
      <c r="H299" s="9">
        <v>72.001571992464761</v>
      </c>
      <c r="I299" s="2">
        <v>0.98349704560261764</v>
      </c>
      <c r="J299" s="2">
        <v>-2.194833771605734</v>
      </c>
      <c r="K299" s="7">
        <v>3.4015004382724543</v>
      </c>
      <c r="L299"/>
      <c r="M299"/>
      <c r="N299"/>
      <c r="O299"/>
      <c r="P299"/>
      <c r="Q299"/>
      <c r="R299"/>
      <c r="S299"/>
      <c r="T299"/>
      <c r="U299"/>
      <c r="V299"/>
      <c r="W299"/>
    </row>
    <row r="300" spans="1:23">
      <c r="A300">
        <v>1989</v>
      </c>
      <c r="B300" s="1" t="s">
        <v>1</v>
      </c>
      <c r="C300">
        <v>95.53</v>
      </c>
      <c r="F300">
        <v>240</v>
      </c>
      <c r="G300" s="27">
        <f>$C$250</f>
        <v>71.55</v>
      </c>
      <c r="H300" s="9">
        <v>72.17958815509283</v>
      </c>
      <c r="I300" s="2">
        <v>0.98852392793772892</v>
      </c>
      <c r="J300" s="2">
        <v>-2.1203360612349806</v>
      </c>
      <c r="K300" s="7">
        <v>2.3190860612350415</v>
      </c>
      <c r="L300"/>
      <c r="M300"/>
      <c r="N300"/>
      <c r="O300"/>
      <c r="P300"/>
      <c r="Q300"/>
      <c r="R300"/>
      <c r="S300"/>
      <c r="T300"/>
      <c r="U300"/>
      <c r="V300"/>
      <c r="W300"/>
    </row>
    <row r="301" spans="1:23">
      <c r="A301">
        <v>1989</v>
      </c>
      <c r="B301" s="1" t="s">
        <v>2</v>
      </c>
      <c r="C301">
        <v>103.5</v>
      </c>
      <c r="F301">
        <v>241</v>
      </c>
      <c r="G301" s="27">
        <f>$C$251</f>
        <v>73.05</v>
      </c>
      <c r="H301" s="9">
        <v>72.357604317720899</v>
      </c>
      <c r="I301" s="2">
        <v>0.99301357488056285</v>
      </c>
      <c r="J301" s="2">
        <v>-1.0197279230389078</v>
      </c>
      <c r="K301" s="7">
        <v>2.2176445897056221</v>
      </c>
      <c r="L301"/>
      <c r="M301"/>
      <c r="N301"/>
      <c r="O301"/>
      <c r="P301"/>
      <c r="Q301"/>
      <c r="R301"/>
      <c r="S301"/>
      <c r="T301"/>
      <c r="U301"/>
      <c r="V301"/>
      <c r="W301"/>
    </row>
    <row r="302" spans="1:23">
      <c r="A302">
        <v>1989</v>
      </c>
      <c r="B302" s="1" t="s">
        <v>3</v>
      </c>
      <c r="C302">
        <v>101.38</v>
      </c>
      <c r="F302">
        <v>242</v>
      </c>
      <c r="G302" s="27">
        <f>$C$252</f>
        <v>73.5</v>
      </c>
      <c r="H302" s="9">
        <v>72.535620480348967</v>
      </c>
      <c r="I302" s="2">
        <v>0.99293169603724218</v>
      </c>
      <c r="J302" s="2">
        <v>1.1044625531515706</v>
      </c>
      <c r="K302" s="7">
        <v>0.37262078018181199</v>
      </c>
      <c r="L302"/>
      <c r="M302"/>
      <c r="N302"/>
      <c r="O302"/>
      <c r="P302"/>
      <c r="Q302"/>
      <c r="R302"/>
      <c r="S302"/>
      <c r="T302"/>
      <c r="U302"/>
      <c r="V302"/>
      <c r="W302"/>
    </row>
    <row r="303" spans="1:23">
      <c r="A303">
        <v>1989</v>
      </c>
      <c r="B303" s="1" t="s">
        <v>4</v>
      </c>
      <c r="C303">
        <v>98.1</v>
      </c>
      <c r="F303">
        <v>243</v>
      </c>
      <c r="G303" s="27">
        <f>$C$253</f>
        <v>74.47</v>
      </c>
      <c r="H303" s="9">
        <v>72.713636642977036</v>
      </c>
      <c r="I303" s="2">
        <v>0.98992779515934404</v>
      </c>
      <c r="J303" s="2">
        <v>2.5287839817229996</v>
      </c>
      <c r="K303" s="7">
        <v>-4.0033981722946699E-2</v>
      </c>
      <c r="L303"/>
      <c r="M303"/>
      <c r="N303"/>
      <c r="O303"/>
      <c r="P303"/>
      <c r="Q303"/>
      <c r="R303"/>
      <c r="S303"/>
      <c r="T303"/>
      <c r="U303"/>
      <c r="V303"/>
      <c r="W303"/>
    </row>
    <row r="304" spans="1:23">
      <c r="A304">
        <v>1989</v>
      </c>
      <c r="B304" s="1" t="s">
        <v>5</v>
      </c>
      <c r="C304">
        <v>102.67</v>
      </c>
      <c r="F304">
        <v>244</v>
      </c>
      <c r="G304" s="27">
        <f>$C$254</f>
        <v>76.34</v>
      </c>
      <c r="H304" s="9">
        <v>72.891652805605105</v>
      </c>
      <c r="I304" s="2">
        <v>0.98657272676271046</v>
      </c>
      <c r="J304" s="2">
        <v>3.550403029342049</v>
      </c>
      <c r="K304" s="7">
        <v>0.87668030399135066</v>
      </c>
      <c r="L304"/>
      <c r="M304"/>
      <c r="N304"/>
      <c r="O304"/>
      <c r="P304"/>
      <c r="Q304"/>
      <c r="R304"/>
      <c r="S304"/>
      <c r="T304"/>
      <c r="U304"/>
      <c r="V304"/>
      <c r="W304"/>
    </row>
    <row r="305" spans="1:23">
      <c r="A305">
        <v>1989</v>
      </c>
      <c r="B305" s="1" t="s">
        <v>6</v>
      </c>
      <c r="C305">
        <v>104</v>
      </c>
      <c r="F305">
        <v>245</v>
      </c>
      <c r="G305" s="27">
        <f>$C$255</f>
        <v>74.099999999999994</v>
      </c>
      <c r="H305" s="9">
        <v>73.069668968233174</v>
      </c>
      <c r="I305" s="2">
        <v>0.98496751136629934</v>
      </c>
      <c r="J305" s="2">
        <v>2.1998911245801462</v>
      </c>
      <c r="K305" s="7">
        <v>-7.1141124580092807E-2</v>
      </c>
      <c r="L305"/>
      <c r="M305"/>
      <c r="N305"/>
      <c r="O305"/>
      <c r="P305"/>
      <c r="Q305"/>
      <c r="R305"/>
      <c r="S305"/>
      <c r="T305"/>
      <c r="U305"/>
      <c r="V305"/>
      <c r="W305"/>
    </row>
    <row r="306" spans="1:23">
      <c r="A306">
        <v>1989</v>
      </c>
      <c r="B306" s="1" t="s">
        <v>7</v>
      </c>
      <c r="C306">
        <v>100.3</v>
      </c>
      <c r="F306">
        <v>246</v>
      </c>
      <c r="G306" s="27">
        <f>$C$256</f>
        <v>72.94</v>
      </c>
      <c r="H306" s="9">
        <v>73.247685130861242</v>
      </c>
      <c r="I306" s="2">
        <v>0.98265335218091932</v>
      </c>
      <c r="J306" s="2">
        <v>0.37672445791347686</v>
      </c>
      <c r="K306" s="7">
        <v>0.58619220875323774</v>
      </c>
      <c r="L306"/>
      <c r="M306"/>
      <c r="N306"/>
      <c r="O306"/>
      <c r="P306"/>
      <c r="Q306"/>
      <c r="R306"/>
      <c r="S306"/>
      <c r="T306"/>
      <c r="U306"/>
      <c r="V306"/>
      <c r="W306"/>
    </row>
    <row r="307" spans="1:23">
      <c r="A307">
        <v>1989</v>
      </c>
      <c r="B307" s="1" t="s">
        <v>8</v>
      </c>
      <c r="C307">
        <v>92.88</v>
      </c>
      <c r="F307">
        <v>247</v>
      </c>
      <c r="G307" s="27">
        <f>$C$257</f>
        <v>71.5</v>
      </c>
      <c r="H307" s="9">
        <v>73.425701293489311</v>
      </c>
      <c r="I307" s="2">
        <v>0.97750172944366764</v>
      </c>
      <c r="J307" s="2">
        <v>4.2451419994605152E-2</v>
      </c>
      <c r="K307" s="7">
        <v>-0.31620141999455514</v>
      </c>
      <c r="L307"/>
      <c r="M307"/>
      <c r="N307"/>
      <c r="O307"/>
      <c r="P307"/>
      <c r="Q307"/>
      <c r="R307"/>
      <c r="S307"/>
      <c r="T307"/>
      <c r="U307"/>
      <c r="V307"/>
      <c r="W307"/>
    </row>
    <row r="308" spans="1:23">
      <c r="A308">
        <v>1989</v>
      </c>
      <c r="B308" s="1" t="s">
        <v>9</v>
      </c>
      <c r="C308">
        <v>92.38</v>
      </c>
      <c r="F308">
        <v>248</v>
      </c>
      <c r="G308" s="27">
        <f>$C$258</f>
        <v>68.2</v>
      </c>
      <c r="H308" s="9">
        <v>73.60371745611738</v>
      </c>
      <c r="I308" s="2">
        <v>0.97155418872198007</v>
      </c>
      <c r="J308" s="2">
        <v>-0.6188210851494258</v>
      </c>
      <c r="K308" s="7">
        <v>-2.6911789148505338</v>
      </c>
      <c r="L308"/>
      <c r="M308"/>
      <c r="N308"/>
      <c r="O308"/>
      <c r="P308"/>
      <c r="Q308"/>
      <c r="R308"/>
      <c r="S308"/>
      <c r="T308"/>
      <c r="U308"/>
      <c r="V308"/>
      <c r="W308"/>
    </row>
    <row r="309" spans="1:23">
      <c r="A309">
        <v>1989</v>
      </c>
      <c r="B309" s="1" t="s">
        <v>10</v>
      </c>
      <c r="C309">
        <v>92.8</v>
      </c>
      <c r="F309">
        <v>249</v>
      </c>
      <c r="G309" s="27">
        <f>$C$259</f>
        <v>65.88</v>
      </c>
      <c r="H309" s="9">
        <v>73.781733618745449</v>
      </c>
      <c r="I309" s="2">
        <v>0.96273264193519092</v>
      </c>
      <c r="J309" s="2">
        <v>-1.7247077342406492</v>
      </c>
      <c r="K309" s="7">
        <v>-3.4273755990926595</v>
      </c>
      <c r="L309"/>
      <c r="M309"/>
      <c r="N309"/>
      <c r="O309"/>
      <c r="P309"/>
      <c r="Q309"/>
      <c r="R309"/>
      <c r="S309"/>
      <c r="T309"/>
      <c r="U309"/>
      <c r="V309"/>
      <c r="W309"/>
    </row>
    <row r="310" spans="1:23">
      <c r="A310">
        <v>1989</v>
      </c>
      <c r="B310" s="1" t="s">
        <v>11</v>
      </c>
      <c r="C310">
        <v>91.33</v>
      </c>
      <c r="F310">
        <v>250</v>
      </c>
      <c r="G310" s="27">
        <f>$C$260</f>
        <v>69.260000000000005</v>
      </c>
      <c r="H310" s="9">
        <v>73.959749781373517</v>
      </c>
      <c r="I310" s="2">
        <v>0.9484945105146062</v>
      </c>
      <c r="J310" s="2">
        <v>-2.1242899914351483</v>
      </c>
      <c r="K310" s="7">
        <v>1.2338733247685241</v>
      </c>
      <c r="L310"/>
      <c r="M310"/>
      <c r="N310"/>
      <c r="O310"/>
      <c r="P310"/>
      <c r="Q310"/>
      <c r="R310"/>
      <c r="S310"/>
      <c r="T310"/>
      <c r="U310"/>
      <c r="V310"/>
      <c r="W310"/>
    </row>
    <row r="311" spans="1:23">
      <c r="A311">
        <v>1990</v>
      </c>
      <c r="B311" s="1" t="s">
        <v>0</v>
      </c>
      <c r="C311">
        <v>96.1</v>
      </c>
      <c r="F311">
        <v>251</v>
      </c>
      <c r="G311" s="27">
        <f>$C$261</f>
        <v>73.709999999999994</v>
      </c>
      <c r="H311" s="9">
        <v>74.137765944001586</v>
      </c>
      <c r="I311" s="2">
        <v>0.93481370955186371</v>
      </c>
      <c r="J311" s="2">
        <v>-2.194833771605734</v>
      </c>
      <c r="K311" s="7">
        <v>6.5998337716057778</v>
      </c>
      <c r="L311"/>
      <c r="M311"/>
      <c r="N311"/>
      <c r="O311"/>
      <c r="P311"/>
      <c r="Q311"/>
      <c r="R311"/>
      <c r="S311"/>
      <c r="T311"/>
      <c r="U311"/>
      <c r="V311"/>
      <c r="W311"/>
    </row>
    <row r="312" spans="1:23">
      <c r="A312">
        <v>1990</v>
      </c>
      <c r="B312" s="1" t="s">
        <v>1</v>
      </c>
      <c r="C312">
        <v>99.13</v>
      </c>
      <c r="F312">
        <v>252</v>
      </c>
      <c r="G312" s="27">
        <f>$C$262</f>
        <v>70</v>
      </c>
      <c r="H312" s="9">
        <v>74.315782106629655</v>
      </c>
      <c r="I312" s="2">
        <v>0.92437184564782193</v>
      </c>
      <c r="J312" s="2">
        <v>-2.1203360612349806</v>
      </c>
      <c r="K312" s="7">
        <v>3.4249193945683496</v>
      </c>
      <c r="L312"/>
      <c r="M312"/>
      <c r="N312"/>
      <c r="O312"/>
      <c r="P312"/>
      <c r="Q312"/>
      <c r="R312"/>
      <c r="S312"/>
      <c r="T312"/>
      <c r="U312"/>
      <c r="V312"/>
      <c r="W312"/>
    </row>
    <row r="313" spans="1:23">
      <c r="A313">
        <v>1990</v>
      </c>
      <c r="B313" s="1" t="s">
        <v>2</v>
      </c>
      <c r="C313">
        <v>102.63</v>
      </c>
      <c r="F313">
        <v>253</v>
      </c>
      <c r="G313" s="27">
        <f>$C$263</f>
        <v>69.72</v>
      </c>
      <c r="H313" s="9">
        <v>74.493798269257709</v>
      </c>
      <c r="I313" s="2">
        <v>0.91697230624619375</v>
      </c>
      <c r="J313" s="2">
        <v>-1.0197279230389078</v>
      </c>
      <c r="K313" s="7">
        <v>2.4309779230389461</v>
      </c>
      <c r="L313"/>
      <c r="M313"/>
      <c r="N313"/>
      <c r="O313"/>
      <c r="P313"/>
      <c r="Q313"/>
      <c r="R313"/>
      <c r="S313"/>
      <c r="T313"/>
      <c r="U313"/>
      <c r="V313"/>
      <c r="W313"/>
    </row>
    <row r="314" spans="1:23">
      <c r="A314">
        <v>1990</v>
      </c>
      <c r="B314" s="1" t="s">
        <v>3</v>
      </c>
      <c r="C314">
        <v>108.25</v>
      </c>
      <c r="F314">
        <v>254</v>
      </c>
      <c r="G314" s="27">
        <f>$C$264</f>
        <v>70.5</v>
      </c>
      <c r="H314" s="9">
        <v>74.671814431885778</v>
      </c>
      <c r="I314" s="2">
        <v>0.91453516322805861</v>
      </c>
      <c r="J314" s="2">
        <v>1.1044625531515706</v>
      </c>
      <c r="K314" s="7">
        <v>1.1055374468484658</v>
      </c>
      <c r="L314"/>
      <c r="M314"/>
      <c r="N314"/>
      <c r="O314"/>
      <c r="P314"/>
      <c r="Q314"/>
      <c r="R314"/>
      <c r="S314"/>
      <c r="T314"/>
      <c r="U314"/>
      <c r="V314"/>
      <c r="W314"/>
    </row>
    <row r="315" spans="1:23">
      <c r="A315">
        <v>1990</v>
      </c>
      <c r="B315" s="1" t="s">
        <v>4</v>
      </c>
      <c r="C315">
        <v>105.7</v>
      </c>
      <c r="F315">
        <v>255</v>
      </c>
      <c r="G315" s="27">
        <f>$C$265</f>
        <v>66</v>
      </c>
      <c r="H315" s="9">
        <v>74.849830594513847</v>
      </c>
      <c r="I315" s="2">
        <v>0.91642380646475707</v>
      </c>
      <c r="J315" s="2">
        <v>2.5287839817229996</v>
      </c>
      <c r="K315" s="7">
        <v>-5.122950648389609</v>
      </c>
      <c r="L315"/>
      <c r="M315"/>
      <c r="N315"/>
      <c r="O315"/>
      <c r="P315"/>
      <c r="Q315"/>
      <c r="R315"/>
      <c r="S315"/>
      <c r="T315"/>
      <c r="U315"/>
      <c r="V315"/>
      <c r="W315"/>
    </row>
    <row r="316" spans="1:23">
      <c r="A316">
        <v>1990</v>
      </c>
      <c r="B316" s="1" t="s">
        <v>5</v>
      </c>
      <c r="C316">
        <v>101.5</v>
      </c>
      <c r="F316">
        <v>256</v>
      </c>
      <c r="G316" s="27">
        <f>$C$266</f>
        <v>63.65</v>
      </c>
      <c r="H316" s="9">
        <v>75.027846757141916</v>
      </c>
      <c r="I316" s="2">
        <v>0.91718723524186441</v>
      </c>
      <c r="J316" s="2">
        <v>3.550403029342049</v>
      </c>
      <c r="K316" s="7">
        <v>-8.7149863626753259</v>
      </c>
      <c r="L316"/>
      <c r="M316"/>
      <c r="N316"/>
      <c r="O316"/>
      <c r="P316"/>
      <c r="Q316"/>
      <c r="R316"/>
      <c r="S316"/>
      <c r="T316"/>
      <c r="U316"/>
      <c r="V316"/>
      <c r="W316"/>
    </row>
    <row r="317" spans="1:23">
      <c r="A317">
        <v>1990</v>
      </c>
      <c r="B317" s="1" t="s">
        <v>6</v>
      </c>
      <c r="C317">
        <v>100.25</v>
      </c>
      <c r="F317">
        <v>257</v>
      </c>
      <c r="G317" s="27">
        <f>$C$267</f>
        <v>66.5</v>
      </c>
      <c r="H317" s="9">
        <v>75.205862919769984</v>
      </c>
      <c r="I317" s="2">
        <v>0.91263939630018409</v>
      </c>
      <c r="J317" s="2">
        <v>2.1998911245801462</v>
      </c>
      <c r="K317" s="7">
        <v>-4.3357244579134271</v>
      </c>
      <c r="L317"/>
      <c r="M317"/>
      <c r="N317"/>
      <c r="O317"/>
      <c r="P317"/>
      <c r="Q317"/>
      <c r="R317"/>
      <c r="S317"/>
      <c r="T317"/>
      <c r="U317"/>
      <c r="V317"/>
      <c r="W317"/>
    </row>
    <row r="318" spans="1:23">
      <c r="A318">
        <v>1990</v>
      </c>
      <c r="B318" s="1" t="s">
        <v>7</v>
      </c>
      <c r="C318">
        <v>109.4</v>
      </c>
      <c r="F318">
        <v>258</v>
      </c>
      <c r="G318" s="27">
        <f>$C$268</f>
        <v>65.91</v>
      </c>
      <c r="H318" s="9">
        <v>75.383879082398053</v>
      </c>
      <c r="I318" s="2">
        <v>0.90609005751313521</v>
      </c>
      <c r="J318" s="2">
        <v>0.37672445791347686</v>
      </c>
      <c r="K318" s="7">
        <v>-2.7713077912467639</v>
      </c>
      <c r="L318"/>
      <c r="M318"/>
      <c r="N318"/>
      <c r="O318"/>
      <c r="P318"/>
      <c r="Q318"/>
      <c r="R318"/>
      <c r="S318"/>
      <c r="T318"/>
      <c r="U318"/>
      <c r="V318"/>
      <c r="W318"/>
    </row>
    <row r="319" spans="1:23">
      <c r="A319">
        <v>1990</v>
      </c>
      <c r="B319" s="1" t="s">
        <v>8</v>
      </c>
      <c r="C319">
        <v>104.5</v>
      </c>
      <c r="F319">
        <v>259</v>
      </c>
      <c r="G319" s="27">
        <f>$C$269</f>
        <v>69.25</v>
      </c>
      <c r="H319" s="9">
        <v>75.561895245026108</v>
      </c>
      <c r="I319" s="2">
        <v>0.90171661848505102</v>
      </c>
      <c r="J319" s="2">
        <v>4.2451419994605152E-2</v>
      </c>
      <c r="K319" s="7">
        <v>1.0721319133387945</v>
      </c>
      <c r="L319"/>
      <c r="M319"/>
      <c r="N319"/>
      <c r="O319"/>
      <c r="P319"/>
      <c r="Q319"/>
      <c r="R319"/>
      <c r="S319"/>
      <c r="T319"/>
      <c r="U319"/>
      <c r="V319"/>
      <c r="W319"/>
    </row>
    <row r="320" spans="1:23">
      <c r="A320">
        <v>1990</v>
      </c>
      <c r="B320" s="1" t="s">
        <v>9</v>
      </c>
      <c r="C320">
        <v>104.3</v>
      </c>
      <c r="F320">
        <v>260</v>
      </c>
      <c r="G320" s="27">
        <f>$C$270</f>
        <v>70</v>
      </c>
      <c r="H320" s="9">
        <v>75.739911407654176</v>
      </c>
      <c r="I320" s="2">
        <v>0.90196831142709943</v>
      </c>
      <c r="J320" s="2">
        <v>-0.6188210851494258</v>
      </c>
      <c r="K320" s="7">
        <v>2.3038210851494849</v>
      </c>
      <c r="L320"/>
      <c r="M320"/>
      <c r="N320"/>
      <c r="O320"/>
      <c r="P320"/>
      <c r="Q320"/>
      <c r="R320"/>
      <c r="S320"/>
      <c r="T320"/>
      <c r="U320"/>
      <c r="V320"/>
      <c r="W320"/>
    </row>
    <row r="321" spans="1:23">
      <c r="A321">
        <v>1990</v>
      </c>
      <c r="B321" s="1" t="s">
        <v>10</v>
      </c>
      <c r="C321">
        <v>102.63</v>
      </c>
      <c r="F321">
        <v>261</v>
      </c>
      <c r="G321" s="27">
        <f>$C$271</f>
        <v>71.38</v>
      </c>
      <c r="H321" s="9">
        <v>75.917927570282245</v>
      </c>
      <c r="I321" s="2">
        <v>0.90898051191902485</v>
      </c>
      <c r="J321" s="2">
        <v>-1.7247077342406492</v>
      </c>
      <c r="K321" s="7">
        <v>4.096791067574042</v>
      </c>
      <c r="L321"/>
      <c r="M321"/>
      <c r="N321"/>
      <c r="O321"/>
      <c r="P321"/>
      <c r="Q321"/>
      <c r="R321"/>
      <c r="S321"/>
      <c r="T321"/>
      <c r="U321"/>
      <c r="V321"/>
      <c r="W321"/>
    </row>
    <row r="322" spans="1:23">
      <c r="A322">
        <v>1990</v>
      </c>
      <c r="B322" s="1" t="s">
        <v>11</v>
      </c>
      <c r="C322">
        <v>108</v>
      </c>
      <c r="F322">
        <v>262</v>
      </c>
      <c r="G322" s="27">
        <f>$C$272</f>
        <v>69.05</v>
      </c>
      <c r="H322" s="9">
        <v>76.095943732910314</v>
      </c>
      <c r="I322" s="2">
        <v>0.92299597790024979</v>
      </c>
      <c r="J322" s="2">
        <v>-2.1242899914351483</v>
      </c>
      <c r="K322" s="7">
        <v>0.938039991435204</v>
      </c>
      <c r="L322"/>
      <c r="M322"/>
      <c r="N322"/>
      <c r="O322"/>
      <c r="P322"/>
      <c r="Q322"/>
      <c r="R322"/>
      <c r="S322"/>
      <c r="T322"/>
      <c r="U322"/>
      <c r="V322"/>
      <c r="W322"/>
    </row>
    <row r="323" spans="1:23">
      <c r="A323">
        <v>1991</v>
      </c>
      <c r="B323" s="1" t="s">
        <v>0</v>
      </c>
      <c r="C323">
        <v>107.25</v>
      </c>
      <c r="F323">
        <v>263</v>
      </c>
      <c r="G323" s="27">
        <f>$C$273</f>
        <v>69.63</v>
      </c>
      <c r="H323" s="9">
        <v>76.273959895538383</v>
      </c>
      <c r="I323" s="2">
        <v>0.93967740451429072</v>
      </c>
      <c r="J323" s="2">
        <v>-2.194833771605734</v>
      </c>
      <c r="K323" s="7">
        <v>0.15191710493912058</v>
      </c>
      <c r="L323"/>
      <c r="M323"/>
      <c r="N323"/>
      <c r="O323"/>
      <c r="P323"/>
      <c r="Q323"/>
      <c r="R323"/>
      <c r="S323"/>
      <c r="T323"/>
      <c r="U323"/>
      <c r="V323"/>
      <c r="W323"/>
    </row>
    <row r="324" spans="1:23">
      <c r="A324">
        <v>1991</v>
      </c>
      <c r="B324" s="1" t="s">
        <v>1</v>
      </c>
      <c r="C324">
        <v>112.13</v>
      </c>
      <c r="F324">
        <v>264</v>
      </c>
      <c r="G324" s="27">
        <f>$C$274</f>
        <v>66.13</v>
      </c>
      <c r="H324" s="9">
        <v>76.451976058166451</v>
      </c>
      <c r="I324" s="2">
        <v>0.95598684431291769</v>
      </c>
      <c r="J324" s="2">
        <v>-2.1203360612349806</v>
      </c>
      <c r="K324" s="7">
        <v>-4.8367472720983065</v>
      </c>
      <c r="L324"/>
      <c r="M324"/>
      <c r="N324"/>
      <c r="O324"/>
      <c r="P324"/>
      <c r="Q324"/>
      <c r="R324"/>
      <c r="S324"/>
      <c r="T324"/>
      <c r="U324"/>
      <c r="V324"/>
      <c r="W324"/>
    </row>
    <row r="325" spans="1:23">
      <c r="A325">
        <v>1991</v>
      </c>
      <c r="B325" s="1" t="s">
        <v>2</v>
      </c>
      <c r="C325">
        <v>111.5</v>
      </c>
      <c r="F325">
        <v>265</v>
      </c>
      <c r="G325" s="27">
        <f>$C$275</f>
        <v>69.53</v>
      </c>
      <c r="H325" s="9">
        <v>76.62999222079452</v>
      </c>
      <c r="I325" s="2">
        <v>0.9733732337909915</v>
      </c>
      <c r="J325" s="2">
        <v>-1.0197279230389078</v>
      </c>
      <c r="K325" s="7">
        <v>-4.0398554102943711</v>
      </c>
      <c r="L325"/>
      <c r="M325"/>
      <c r="N325"/>
      <c r="O325"/>
      <c r="P325"/>
      <c r="Q325"/>
      <c r="R325"/>
      <c r="S325"/>
      <c r="T325"/>
      <c r="U325"/>
      <c r="V325"/>
      <c r="W325"/>
    </row>
    <row r="326" spans="1:23">
      <c r="A326">
        <v>1991</v>
      </c>
      <c r="B326" s="1" t="s">
        <v>3</v>
      </c>
      <c r="C326">
        <v>111.6</v>
      </c>
      <c r="F326">
        <v>266</v>
      </c>
      <c r="G326" s="27">
        <f>$C$276</f>
        <v>75</v>
      </c>
      <c r="H326" s="9">
        <v>76.808008383422589</v>
      </c>
      <c r="I326" s="2">
        <v>0.99268077558679879</v>
      </c>
      <c r="J326" s="2">
        <v>1.1044625531515706</v>
      </c>
      <c r="K326" s="7">
        <v>-2.3502958864848509</v>
      </c>
      <c r="L326"/>
      <c r="M326"/>
      <c r="N326"/>
      <c r="O326"/>
      <c r="P326"/>
      <c r="Q326"/>
      <c r="R326"/>
      <c r="S326"/>
      <c r="T326"/>
      <c r="U326"/>
      <c r="V326"/>
      <c r="W326"/>
    </row>
    <row r="327" spans="1:23">
      <c r="A327">
        <v>1991</v>
      </c>
      <c r="B327" s="1" t="s">
        <v>4</v>
      </c>
      <c r="C327">
        <v>111.38</v>
      </c>
      <c r="F327">
        <v>267</v>
      </c>
      <c r="G327" s="27">
        <f>$C$277</f>
        <v>78.13</v>
      </c>
      <c r="H327" s="9">
        <v>76.986024546050658</v>
      </c>
      <c r="I327" s="2">
        <v>1.0122075245841595</v>
      </c>
      <c r="J327" s="2">
        <v>2.5287839817229996</v>
      </c>
      <c r="K327" s="7">
        <v>-2.324617315056277</v>
      </c>
      <c r="L327"/>
      <c r="M327"/>
      <c r="N327"/>
      <c r="O327"/>
      <c r="P327"/>
      <c r="Q327"/>
      <c r="R327"/>
      <c r="S327"/>
      <c r="T327"/>
      <c r="U327"/>
      <c r="V327"/>
      <c r="W327"/>
    </row>
    <row r="328" spans="1:23">
      <c r="A328">
        <v>1991</v>
      </c>
      <c r="B328" s="1" t="s">
        <v>5</v>
      </c>
      <c r="C328">
        <v>113.83</v>
      </c>
      <c r="F328">
        <v>268</v>
      </c>
      <c r="G328" s="27">
        <f>$C$278</f>
        <v>81</v>
      </c>
      <c r="H328" s="9">
        <v>77.164040708678726</v>
      </c>
      <c r="I328" s="2">
        <v>1.0313147929501327</v>
      </c>
      <c r="J328" s="2">
        <v>3.550403029342049</v>
      </c>
      <c r="K328" s="7">
        <v>-2.1308196960086567</v>
      </c>
      <c r="L328"/>
      <c r="M328"/>
      <c r="N328"/>
      <c r="O328"/>
      <c r="P328"/>
      <c r="Q328"/>
      <c r="R328"/>
      <c r="S328"/>
      <c r="T328"/>
      <c r="U328"/>
      <c r="V328"/>
      <c r="W328"/>
    </row>
    <row r="329" spans="1:23">
      <c r="A329">
        <v>1991</v>
      </c>
      <c r="B329" s="1" t="s">
        <v>6</v>
      </c>
      <c r="C329">
        <v>108.51</v>
      </c>
      <c r="F329">
        <v>269</v>
      </c>
      <c r="G329" s="27">
        <f>$C$279</f>
        <v>83.63</v>
      </c>
      <c r="H329" s="9">
        <v>77.342056871306795</v>
      </c>
      <c r="I329" s="2">
        <v>1.0491488927990578</v>
      </c>
      <c r="J329" s="2">
        <v>2.1998911245801462</v>
      </c>
      <c r="K329" s="7">
        <v>0.28677554208656098</v>
      </c>
      <c r="L329"/>
      <c r="M329"/>
      <c r="N329"/>
      <c r="O329"/>
      <c r="P329"/>
      <c r="Q329"/>
      <c r="R329"/>
      <c r="S329"/>
      <c r="T329"/>
      <c r="U329"/>
      <c r="V329"/>
      <c r="W329"/>
    </row>
    <row r="330" spans="1:23">
      <c r="A330">
        <v>1991</v>
      </c>
      <c r="B330" s="1" t="s">
        <v>7</v>
      </c>
      <c r="C330">
        <v>103.19</v>
      </c>
      <c r="F330">
        <v>270</v>
      </c>
      <c r="G330" s="27">
        <f>$C$280</f>
        <v>82.72</v>
      </c>
      <c r="H330" s="9">
        <v>77.520073033934864</v>
      </c>
      <c r="I330" s="2">
        <v>1.0665893374112112</v>
      </c>
      <c r="J330" s="2">
        <v>0.37672445791347686</v>
      </c>
      <c r="K330" s="7">
        <v>-0.33880779124675942</v>
      </c>
      <c r="L330"/>
      <c r="M330"/>
      <c r="N330"/>
      <c r="O330"/>
      <c r="P330"/>
      <c r="Q330"/>
      <c r="R330"/>
      <c r="S330"/>
      <c r="T330"/>
      <c r="U330"/>
      <c r="V330"/>
      <c r="W330"/>
    </row>
    <row r="331" spans="1:23">
      <c r="A331">
        <v>1991</v>
      </c>
      <c r="B331" s="1" t="s">
        <v>8</v>
      </c>
      <c r="C331">
        <v>102.5</v>
      </c>
      <c r="F331">
        <v>271</v>
      </c>
      <c r="G331" s="27">
        <f>$C$281</f>
        <v>88.5</v>
      </c>
      <c r="H331" s="9">
        <v>77.698089196562933</v>
      </c>
      <c r="I331" s="2">
        <v>1.0841214698802761</v>
      </c>
      <c r="J331" s="2">
        <v>4.2451419994605152E-2</v>
      </c>
      <c r="K331" s="7">
        <v>4.2233819133387849</v>
      </c>
      <c r="L331"/>
      <c r="M331"/>
      <c r="N331"/>
      <c r="O331"/>
      <c r="P331"/>
      <c r="Q331"/>
      <c r="R331"/>
      <c r="S331"/>
      <c r="T331"/>
      <c r="U331"/>
      <c r="V331"/>
      <c r="W331"/>
    </row>
    <row r="332" spans="1:23">
      <c r="A332">
        <v>1991</v>
      </c>
      <c r="B332" s="1" t="s">
        <v>9</v>
      </c>
      <c r="C332">
        <v>101</v>
      </c>
      <c r="F332">
        <v>272</v>
      </c>
      <c r="G332" s="27">
        <f>$C$282</f>
        <v>90.5</v>
      </c>
      <c r="H332" s="9">
        <v>77.876105359191001</v>
      </c>
      <c r="I332" s="2">
        <v>1.1027451822854237</v>
      </c>
      <c r="J332" s="2">
        <v>-0.6188210851494258</v>
      </c>
      <c r="K332" s="7">
        <v>5.2413210851494849</v>
      </c>
      <c r="L332"/>
      <c r="M332"/>
      <c r="N332"/>
      <c r="O332"/>
      <c r="P332"/>
      <c r="Q332"/>
      <c r="R332"/>
      <c r="S332"/>
      <c r="T332"/>
      <c r="U332"/>
      <c r="V332"/>
      <c r="W332"/>
    </row>
    <row r="333" spans="1:23">
      <c r="A333">
        <v>1991</v>
      </c>
      <c r="B333" s="1" t="s">
        <v>10</v>
      </c>
      <c r="C333">
        <v>96.69</v>
      </c>
      <c r="F333">
        <v>273</v>
      </c>
      <c r="G333" s="27">
        <f>$C$283</f>
        <v>91.2</v>
      </c>
      <c r="H333" s="9">
        <v>78.05412152181907</v>
      </c>
      <c r="I333" s="2">
        <v>1.1229547945843976</v>
      </c>
      <c r="J333" s="2">
        <v>-1.7247077342406492</v>
      </c>
      <c r="K333" s="7">
        <v>5.2734577342407043</v>
      </c>
      <c r="L333"/>
      <c r="M333"/>
      <c r="N333"/>
      <c r="O333"/>
      <c r="P333"/>
      <c r="Q333"/>
      <c r="R333"/>
      <c r="S333"/>
      <c r="T333"/>
      <c r="U333"/>
      <c r="V333"/>
      <c r="W333"/>
    </row>
    <row r="334" spans="1:23">
      <c r="A334">
        <v>1991</v>
      </c>
      <c r="B334" s="1" t="s">
        <v>11</v>
      </c>
      <c r="C334">
        <v>95.84</v>
      </c>
      <c r="F334">
        <v>274</v>
      </c>
      <c r="G334" s="27">
        <f>$C$284</f>
        <v>88.94</v>
      </c>
      <c r="H334" s="9">
        <v>78.232137684447139</v>
      </c>
      <c r="I334" s="2">
        <v>1.1428061320180509</v>
      </c>
      <c r="J334" s="2">
        <v>-2.1242899914351483</v>
      </c>
      <c r="K334" s="7">
        <v>1.6601233247685059</v>
      </c>
      <c r="L334"/>
      <c r="M334"/>
      <c r="N334"/>
      <c r="O334"/>
      <c r="P334"/>
      <c r="Q334"/>
      <c r="R334"/>
      <c r="S334"/>
      <c r="T334"/>
      <c r="U334"/>
      <c r="V334"/>
      <c r="W334"/>
    </row>
    <row r="335" spans="1:23">
      <c r="A335">
        <v>1992</v>
      </c>
      <c r="B335" s="1" t="s">
        <v>0</v>
      </c>
      <c r="C335">
        <v>97.07</v>
      </c>
      <c r="F335">
        <v>275</v>
      </c>
      <c r="G335" s="27">
        <f>$C$285</f>
        <v>87.25</v>
      </c>
      <c r="H335" s="9">
        <v>78.410153847075208</v>
      </c>
      <c r="I335" s="2">
        <v>1.1611325685050848</v>
      </c>
      <c r="J335" s="2">
        <v>-2.194833771605734</v>
      </c>
      <c r="K335" s="7">
        <v>-1.5997495617275588</v>
      </c>
      <c r="L335"/>
      <c r="M335"/>
      <c r="N335"/>
      <c r="O335"/>
      <c r="P335"/>
      <c r="Q335"/>
      <c r="R335"/>
      <c r="S335"/>
      <c r="T335"/>
      <c r="U335"/>
      <c r="V335"/>
      <c r="W335"/>
    </row>
    <row r="336" spans="1:23">
      <c r="A336">
        <v>1992</v>
      </c>
      <c r="B336" s="1" t="s">
        <v>1</v>
      </c>
      <c r="C336">
        <v>100.13</v>
      </c>
      <c r="F336">
        <v>276</v>
      </c>
      <c r="G336" s="27">
        <f>$C$286</f>
        <v>85.44</v>
      </c>
      <c r="H336" s="9">
        <v>78.588170009703276</v>
      </c>
      <c r="I336" s="2">
        <v>1.1729500761834573</v>
      </c>
      <c r="J336" s="2">
        <v>-2.1203360612349806</v>
      </c>
      <c r="K336" s="7">
        <v>-4.6196639387649716</v>
      </c>
      <c r="L336"/>
      <c r="M336"/>
      <c r="N336"/>
      <c r="O336"/>
      <c r="P336"/>
      <c r="Q336"/>
      <c r="R336"/>
      <c r="S336"/>
      <c r="T336"/>
      <c r="U336"/>
      <c r="V336"/>
      <c r="W336"/>
    </row>
    <row r="337" spans="1:23">
      <c r="A337">
        <v>1992</v>
      </c>
      <c r="B337" s="1" t="s">
        <v>2</v>
      </c>
      <c r="C337">
        <v>103.3</v>
      </c>
      <c r="F337">
        <v>277</v>
      </c>
      <c r="G337" s="27">
        <f>$C$287</f>
        <v>87.47</v>
      </c>
      <c r="H337" s="9">
        <v>78.766186172331345</v>
      </c>
      <c r="I337" s="2">
        <v>1.1749066593651412</v>
      </c>
      <c r="J337" s="2">
        <v>-1.0197279230389078</v>
      </c>
      <c r="K337" s="7">
        <v>-4.0531887436276923</v>
      </c>
      <c r="L337"/>
      <c r="M337"/>
      <c r="N337"/>
      <c r="O337"/>
      <c r="P337"/>
      <c r="Q337"/>
      <c r="R337"/>
      <c r="S337"/>
      <c r="T337"/>
      <c r="U337"/>
      <c r="V337"/>
      <c r="W337"/>
    </row>
    <row r="338" spans="1:23">
      <c r="A338">
        <v>1992</v>
      </c>
      <c r="B338" s="1" t="s">
        <v>3</v>
      </c>
      <c r="C338">
        <v>104.69</v>
      </c>
      <c r="F338">
        <v>278</v>
      </c>
      <c r="G338" s="27">
        <f>$C$288</f>
        <v>96.5</v>
      </c>
      <c r="H338" s="9">
        <v>78.944202334959414</v>
      </c>
      <c r="I338" s="2">
        <v>1.1723786834567109</v>
      </c>
      <c r="J338" s="2">
        <v>1.1044625531515706</v>
      </c>
      <c r="K338" s="7">
        <v>2.8430374468485056</v>
      </c>
      <c r="L338"/>
      <c r="M338"/>
      <c r="N338"/>
      <c r="O338"/>
      <c r="P338"/>
      <c r="Q338"/>
      <c r="R338"/>
      <c r="S338"/>
      <c r="T338"/>
      <c r="U338"/>
      <c r="V338"/>
      <c r="W338"/>
    </row>
    <row r="339" spans="1:23">
      <c r="A339">
        <v>1992</v>
      </c>
      <c r="B339" s="1" t="s">
        <v>4</v>
      </c>
      <c r="C339">
        <v>100.5</v>
      </c>
      <c r="F339">
        <v>279</v>
      </c>
      <c r="G339" s="27">
        <f>$C$289</f>
        <v>99.2</v>
      </c>
      <c r="H339" s="9">
        <v>79.122218497587468</v>
      </c>
      <c r="I339" s="2">
        <v>1.1697830911573264</v>
      </c>
      <c r="J339" s="2">
        <v>2.5287839817229996</v>
      </c>
      <c r="K339" s="7">
        <v>4.1153826849437491</v>
      </c>
      <c r="L339"/>
      <c r="M339"/>
      <c r="N339"/>
      <c r="O339"/>
      <c r="P339"/>
      <c r="Q339"/>
      <c r="R339"/>
      <c r="S339"/>
      <c r="T339"/>
      <c r="U339"/>
      <c r="V339"/>
      <c r="W339"/>
    </row>
    <row r="340" spans="1:23">
      <c r="A340">
        <v>1992</v>
      </c>
      <c r="B340" s="1" t="s">
        <v>5</v>
      </c>
      <c r="C340">
        <v>97.25</v>
      </c>
      <c r="F340">
        <v>280</v>
      </c>
      <c r="G340" s="27">
        <f>$C$290</f>
        <v>102</v>
      </c>
      <c r="H340" s="9">
        <v>79.300234660215537</v>
      </c>
      <c r="I340" s="2">
        <v>1.1700417247300117</v>
      </c>
      <c r="J340" s="2">
        <v>3.550403029342049</v>
      </c>
      <c r="K340" s="7">
        <v>5.6650136373247202</v>
      </c>
      <c r="L340"/>
      <c r="M340"/>
      <c r="N340"/>
      <c r="O340"/>
      <c r="P340"/>
      <c r="Q340"/>
      <c r="R340"/>
      <c r="S340"/>
      <c r="T340"/>
      <c r="U340"/>
      <c r="V340"/>
      <c r="W340"/>
    </row>
    <row r="341" spans="1:23">
      <c r="A341">
        <v>1992</v>
      </c>
      <c r="B341" s="1" t="s">
        <v>6</v>
      </c>
      <c r="C341">
        <v>98.88</v>
      </c>
      <c r="F341">
        <v>281</v>
      </c>
      <c r="G341" s="27">
        <f>$C$291</f>
        <v>102</v>
      </c>
      <c r="H341" s="9">
        <v>79.478250822843606</v>
      </c>
      <c r="I341" s="2">
        <v>1.1729047343335997</v>
      </c>
      <c r="J341" s="2">
        <v>2.1998911245801462</v>
      </c>
      <c r="K341" s="7">
        <v>6.5796922087532739</v>
      </c>
      <c r="L341"/>
      <c r="M341"/>
      <c r="N341"/>
      <c r="O341"/>
      <c r="P341"/>
      <c r="Q341"/>
      <c r="R341"/>
      <c r="S341"/>
      <c r="T341"/>
      <c r="U341"/>
      <c r="V341"/>
      <c r="W341"/>
    </row>
    <row r="342" spans="1:23">
      <c r="A342">
        <v>1992</v>
      </c>
      <c r="B342" s="1" t="s">
        <v>7</v>
      </c>
      <c r="C342">
        <v>97.38</v>
      </c>
      <c r="F342">
        <v>282</v>
      </c>
      <c r="G342" s="27">
        <f>$C$292</f>
        <v>91.6</v>
      </c>
      <c r="H342" s="9">
        <v>79.656266985471675</v>
      </c>
      <c r="I342" s="2">
        <v>1.1755352534544266</v>
      </c>
      <c r="J342" s="2">
        <v>0.37672445791347686</v>
      </c>
      <c r="K342" s="7">
        <v>-2.4154744579133989</v>
      </c>
      <c r="L342"/>
      <c r="M342"/>
      <c r="N342"/>
      <c r="O342"/>
      <c r="P342"/>
      <c r="Q342"/>
      <c r="R342"/>
      <c r="S342"/>
      <c r="T342"/>
      <c r="U342"/>
      <c r="V342"/>
      <c r="W342"/>
    </row>
    <row r="343" spans="1:23">
      <c r="A343">
        <v>1992</v>
      </c>
      <c r="B343" s="1" t="s">
        <v>8</v>
      </c>
      <c r="C343">
        <v>97.75</v>
      </c>
      <c r="F343">
        <v>283</v>
      </c>
      <c r="G343" s="27">
        <f>$C$293</f>
        <v>88.33</v>
      </c>
      <c r="H343" s="9">
        <v>79.834283148099743</v>
      </c>
      <c r="I343" s="2">
        <v>1.1797250039219733</v>
      </c>
      <c r="J343" s="2">
        <v>4.2451419994605152E-2</v>
      </c>
      <c r="K343" s="7">
        <v>-5.8949514199945119</v>
      </c>
      <c r="L343"/>
      <c r="M343"/>
      <c r="N343"/>
      <c r="O343"/>
      <c r="P343"/>
      <c r="Q343"/>
      <c r="R343"/>
      <c r="S343"/>
      <c r="T343"/>
      <c r="U343"/>
      <c r="V343"/>
      <c r="W343"/>
    </row>
    <row r="344" spans="1:23">
      <c r="A344">
        <v>1992</v>
      </c>
      <c r="B344" s="1" t="s">
        <v>9</v>
      </c>
      <c r="C344">
        <v>95.07</v>
      </c>
      <c r="F344">
        <v>284</v>
      </c>
      <c r="G344" s="27">
        <f>$C$294</f>
        <v>90.9</v>
      </c>
      <c r="H344" s="9">
        <v>80.012299310727812</v>
      </c>
      <c r="I344" s="2">
        <v>1.1805841203632903</v>
      </c>
      <c r="J344" s="2">
        <v>-0.6188210851494258</v>
      </c>
      <c r="K344" s="7">
        <v>-2.9424289148504617</v>
      </c>
      <c r="L344"/>
      <c r="M344"/>
      <c r="N344"/>
      <c r="O344"/>
      <c r="P344"/>
      <c r="Q344"/>
      <c r="R344"/>
      <c r="S344"/>
      <c r="T344"/>
      <c r="U344"/>
      <c r="V344"/>
      <c r="W344"/>
    </row>
    <row r="345" spans="1:23">
      <c r="A345">
        <v>1992</v>
      </c>
      <c r="B345" s="1" t="s">
        <v>10</v>
      </c>
      <c r="C345">
        <v>91.84</v>
      </c>
      <c r="F345">
        <v>285</v>
      </c>
      <c r="G345" s="27">
        <f>$C$295</f>
        <v>90.88</v>
      </c>
      <c r="H345" s="9">
        <v>80.190315473355867</v>
      </c>
      <c r="I345" s="2">
        <v>1.1796935757339901</v>
      </c>
      <c r="J345" s="2">
        <v>-1.7247077342406492</v>
      </c>
      <c r="K345" s="7">
        <v>-1.9952922657592502</v>
      </c>
      <c r="L345"/>
      <c r="M345"/>
      <c r="N345"/>
      <c r="O345"/>
      <c r="P345"/>
      <c r="Q345"/>
      <c r="R345"/>
      <c r="S345"/>
      <c r="T345"/>
      <c r="U345"/>
      <c r="V345"/>
      <c r="W345"/>
    </row>
    <row r="346" spans="1:23">
      <c r="A346">
        <v>1992</v>
      </c>
      <c r="B346" s="1" t="s">
        <v>11</v>
      </c>
      <c r="C346">
        <v>91.75</v>
      </c>
      <c r="F346">
        <v>286</v>
      </c>
      <c r="G346" s="27">
        <f>$C$296</f>
        <v>94.75</v>
      </c>
      <c r="H346" s="9">
        <v>80.368331635983935</v>
      </c>
      <c r="I346" s="2">
        <v>1.1789884324400806</v>
      </c>
      <c r="J346" s="2">
        <v>-2.1242899914351483</v>
      </c>
      <c r="K346" s="7">
        <v>2.1209566581019175</v>
      </c>
      <c r="L346"/>
      <c r="M346"/>
      <c r="N346"/>
      <c r="O346"/>
      <c r="P346"/>
      <c r="Q346"/>
      <c r="R346"/>
      <c r="S346"/>
      <c r="T346"/>
      <c r="U346"/>
      <c r="V346"/>
      <c r="W346"/>
    </row>
    <row r="347" spans="1:23">
      <c r="A347">
        <v>1993</v>
      </c>
      <c r="B347" s="1" t="s">
        <v>0</v>
      </c>
      <c r="C347">
        <v>96.32</v>
      </c>
      <c r="F347">
        <v>287</v>
      </c>
      <c r="G347" s="27">
        <f>$C$297</f>
        <v>91.9</v>
      </c>
      <c r="H347" s="9">
        <v>80.546347798612004</v>
      </c>
      <c r="I347" s="2">
        <v>1.1740445418635039</v>
      </c>
      <c r="J347" s="2">
        <v>-2.194833771605734</v>
      </c>
      <c r="K347" s="7">
        <v>-0.47016622839414435</v>
      </c>
      <c r="L347"/>
      <c r="M347"/>
      <c r="N347"/>
      <c r="O347"/>
      <c r="P347"/>
      <c r="Q347"/>
      <c r="R347"/>
      <c r="S347"/>
      <c r="T347"/>
      <c r="U347"/>
      <c r="V347"/>
      <c r="W347"/>
    </row>
    <row r="348" spans="1:23">
      <c r="A348">
        <v>1993</v>
      </c>
      <c r="B348" s="1" t="s">
        <v>1</v>
      </c>
      <c r="C348">
        <v>101.44</v>
      </c>
      <c r="F348">
        <v>288</v>
      </c>
      <c r="G348" s="27">
        <f>$C$298</f>
        <v>90.83</v>
      </c>
      <c r="H348" s="9">
        <v>80.724363961240073</v>
      </c>
      <c r="I348" s="2">
        <v>1.1751563635180682</v>
      </c>
      <c r="J348" s="2">
        <v>-2.1203360612349806</v>
      </c>
      <c r="K348" s="7">
        <v>-1.9134139387649034</v>
      </c>
      <c r="L348"/>
      <c r="M348"/>
      <c r="N348"/>
      <c r="O348"/>
      <c r="P348"/>
      <c r="Q348"/>
      <c r="R348"/>
      <c r="S348"/>
      <c r="T348"/>
      <c r="U348"/>
      <c r="V348"/>
      <c r="W348"/>
    </row>
    <row r="349" spans="1:23">
      <c r="A349">
        <v>1993</v>
      </c>
      <c r="B349" s="1" t="s">
        <v>2</v>
      </c>
      <c r="C349">
        <v>103.6</v>
      </c>
      <c r="F349">
        <v>289</v>
      </c>
      <c r="G349" s="27">
        <f>$C$299</f>
        <v>95.13</v>
      </c>
      <c r="H349" s="9">
        <v>80.902380123868141</v>
      </c>
      <c r="I349" s="2">
        <v>1.1863423118048757</v>
      </c>
      <c r="J349" s="2">
        <v>-1.0197279230389078</v>
      </c>
      <c r="K349" s="7">
        <v>0.1718112563723444</v>
      </c>
      <c r="L349"/>
      <c r="M349"/>
      <c r="N349"/>
      <c r="O349"/>
      <c r="P349"/>
      <c r="Q349"/>
      <c r="R349"/>
      <c r="S349"/>
      <c r="T349"/>
      <c r="U349"/>
      <c r="V349"/>
      <c r="W349"/>
    </row>
    <row r="350" spans="1:23">
      <c r="A350">
        <v>1993</v>
      </c>
      <c r="B350" s="1" t="s">
        <v>3</v>
      </c>
      <c r="C350">
        <v>111.44</v>
      </c>
      <c r="F350">
        <v>290</v>
      </c>
      <c r="G350" s="27">
        <f>$C$300</f>
        <v>95.53</v>
      </c>
      <c r="H350" s="9">
        <v>81.08039628649621</v>
      </c>
      <c r="I350" s="2">
        <v>1.1966209397543215</v>
      </c>
      <c r="J350" s="2">
        <v>1.1044625531515706</v>
      </c>
      <c r="K350" s="7">
        <v>-2.5969625531514637</v>
      </c>
      <c r="L350"/>
      <c r="M350"/>
      <c r="N350"/>
      <c r="O350"/>
      <c r="P350"/>
      <c r="Q350"/>
      <c r="R350"/>
      <c r="S350"/>
      <c r="T350"/>
      <c r="U350"/>
      <c r="V350"/>
      <c r="W350"/>
    </row>
    <row r="351" spans="1:23">
      <c r="A351">
        <v>1993</v>
      </c>
      <c r="B351" s="1" t="s">
        <v>4</v>
      </c>
      <c r="C351">
        <v>111.25</v>
      </c>
      <c r="F351">
        <v>291</v>
      </c>
      <c r="G351" s="27">
        <f>$C$301</f>
        <v>103.5</v>
      </c>
      <c r="H351" s="9">
        <v>81.258412449124279</v>
      </c>
      <c r="I351" s="2">
        <v>1.1998450014149964</v>
      </c>
      <c r="J351" s="2">
        <v>2.5287839817229996</v>
      </c>
      <c r="K351" s="7">
        <v>3.4737160182771261</v>
      </c>
      <c r="L351"/>
      <c r="M351"/>
      <c r="N351"/>
      <c r="O351"/>
      <c r="P351"/>
      <c r="Q351"/>
      <c r="R351"/>
      <c r="S351"/>
      <c r="T351"/>
      <c r="U351"/>
      <c r="V351"/>
      <c r="W351"/>
    </row>
    <row r="352" spans="1:23">
      <c r="A352">
        <v>1993</v>
      </c>
      <c r="B352" s="1" t="s">
        <v>5</v>
      </c>
      <c r="C352">
        <v>109.1</v>
      </c>
      <c r="F352">
        <v>292</v>
      </c>
      <c r="G352" s="27">
        <f>$C$302</f>
        <v>101.38</v>
      </c>
      <c r="H352" s="9">
        <v>81.436428611752348</v>
      </c>
      <c r="I352" s="2">
        <v>1.1970328880466801</v>
      </c>
      <c r="J352" s="2">
        <v>3.550403029342049</v>
      </c>
      <c r="K352" s="7">
        <v>0.34751363732473894</v>
      </c>
      <c r="L352"/>
      <c r="M352"/>
      <c r="N352"/>
      <c r="O352"/>
      <c r="P352"/>
      <c r="Q352"/>
      <c r="R352"/>
      <c r="S352"/>
      <c r="T352"/>
      <c r="U352"/>
      <c r="V352"/>
      <c r="W352"/>
    </row>
    <row r="353" spans="1:23">
      <c r="A353">
        <v>1993</v>
      </c>
      <c r="B353" s="1" t="s">
        <v>6</v>
      </c>
      <c r="C353">
        <v>101.09</v>
      </c>
      <c r="F353">
        <v>293</v>
      </c>
      <c r="G353" s="27">
        <f>$C$303</f>
        <v>98.1</v>
      </c>
      <c r="H353" s="9">
        <v>81.614444774380416</v>
      </c>
      <c r="I353" s="2">
        <v>1.193671458559191</v>
      </c>
      <c r="J353" s="2">
        <v>2.1998911245801462</v>
      </c>
      <c r="K353" s="7">
        <v>-1.5207244579133725</v>
      </c>
      <c r="L353"/>
      <c r="M353"/>
      <c r="N353"/>
      <c r="O353"/>
      <c r="P353"/>
      <c r="Q353"/>
      <c r="R353"/>
      <c r="S353"/>
      <c r="T353"/>
      <c r="U353"/>
      <c r="V353"/>
      <c r="W353"/>
    </row>
    <row r="354" spans="1:23">
      <c r="A354">
        <v>1993</v>
      </c>
      <c r="B354" s="1" t="s">
        <v>7</v>
      </c>
      <c r="C354">
        <v>104.5</v>
      </c>
      <c r="F354">
        <v>294</v>
      </c>
      <c r="G354" s="27">
        <f>$C$304</f>
        <v>102.67</v>
      </c>
      <c r="H354" s="9">
        <v>81.792460937008485</v>
      </c>
      <c r="I354" s="2">
        <v>1.1917866946409521</v>
      </c>
      <c r="J354" s="2">
        <v>0.37672445791347686</v>
      </c>
      <c r="K354" s="7">
        <v>4.8141088754199952</v>
      </c>
      <c r="L354"/>
      <c r="M354"/>
      <c r="N354"/>
      <c r="O354"/>
      <c r="P354"/>
      <c r="Q354"/>
      <c r="R354"/>
      <c r="S354"/>
      <c r="T354"/>
      <c r="U354"/>
      <c r="V354"/>
      <c r="W354"/>
    </row>
    <row r="355" spans="1:23">
      <c r="A355">
        <v>1993</v>
      </c>
      <c r="B355" s="1" t="s">
        <v>8</v>
      </c>
      <c r="C355">
        <v>101.01</v>
      </c>
      <c r="F355">
        <v>295</v>
      </c>
      <c r="G355" s="27">
        <f>$C$305</f>
        <v>104</v>
      </c>
      <c r="H355" s="9">
        <v>81.970477099636554</v>
      </c>
      <c r="I355" s="2">
        <v>1.189945698963109</v>
      </c>
      <c r="J355" s="2">
        <v>4.2451419994605152E-2</v>
      </c>
      <c r="K355" s="7">
        <v>6.4171319133388645</v>
      </c>
      <c r="L355"/>
      <c r="M355"/>
      <c r="N355"/>
      <c r="O355"/>
      <c r="P355"/>
      <c r="Q355"/>
      <c r="R355"/>
      <c r="S355"/>
      <c r="T355"/>
      <c r="U355"/>
      <c r="V355"/>
      <c r="W355"/>
    </row>
    <row r="356" spans="1:23">
      <c r="A356">
        <v>1993</v>
      </c>
      <c r="B356" s="1" t="s">
        <v>9</v>
      </c>
      <c r="C356">
        <v>97.92</v>
      </c>
      <c r="F356">
        <v>296</v>
      </c>
      <c r="G356" s="27">
        <f>$C$306</f>
        <v>100.3</v>
      </c>
      <c r="H356" s="9">
        <v>82.148493262264623</v>
      </c>
      <c r="I356" s="2">
        <v>1.1896850380605388</v>
      </c>
      <c r="J356" s="2">
        <v>-0.6188210851494258</v>
      </c>
      <c r="K356" s="7">
        <v>3.1879877518162143</v>
      </c>
      <c r="L356"/>
      <c r="M356"/>
      <c r="N356"/>
      <c r="O356"/>
      <c r="P356"/>
      <c r="Q356"/>
      <c r="R356"/>
      <c r="S356"/>
      <c r="T356"/>
      <c r="U356"/>
      <c r="V356"/>
      <c r="W356"/>
    </row>
    <row r="357" spans="1:23">
      <c r="A357">
        <v>1993</v>
      </c>
      <c r="B357" s="1" t="s">
        <v>10</v>
      </c>
      <c r="C357">
        <v>95.75</v>
      </c>
      <c r="F357">
        <v>297</v>
      </c>
      <c r="G357" s="27">
        <f>$C$307</f>
        <v>92.88</v>
      </c>
      <c r="H357" s="9">
        <v>82.326509424892691</v>
      </c>
      <c r="I357" s="2">
        <v>1.1884942531493798</v>
      </c>
      <c r="J357" s="2">
        <v>-1.7247077342406492</v>
      </c>
      <c r="K357" s="7">
        <v>-3.2398755990925743</v>
      </c>
      <c r="L357"/>
      <c r="M357"/>
      <c r="N357"/>
      <c r="O357"/>
      <c r="P357"/>
      <c r="Q357"/>
      <c r="R357"/>
      <c r="S357"/>
      <c r="T357"/>
      <c r="U357"/>
      <c r="V357"/>
      <c r="W357"/>
    </row>
    <row r="358" spans="1:23">
      <c r="A358">
        <v>1993</v>
      </c>
      <c r="B358" s="1" t="s">
        <v>11</v>
      </c>
      <c r="C358">
        <v>98.08</v>
      </c>
      <c r="F358">
        <v>298</v>
      </c>
      <c r="G358" s="27">
        <f>$C$308</f>
        <v>92.38</v>
      </c>
      <c r="H358" s="9">
        <v>82.50452558752076</v>
      </c>
      <c r="I358" s="2">
        <v>1.1889600314018474</v>
      </c>
      <c r="J358" s="2">
        <v>-2.1242899914351483</v>
      </c>
      <c r="K358" s="7">
        <v>-3.5902933418980609</v>
      </c>
      <c r="L358"/>
      <c r="M358"/>
      <c r="N358"/>
      <c r="O358"/>
      <c r="P358"/>
      <c r="Q358"/>
      <c r="R358"/>
      <c r="S358"/>
      <c r="T358"/>
      <c r="U358"/>
      <c r="V358"/>
      <c r="W358"/>
    </row>
    <row r="359" spans="1:23">
      <c r="A359">
        <v>1994</v>
      </c>
      <c r="B359" s="1" t="s">
        <v>0</v>
      </c>
      <c r="C359">
        <v>98.5</v>
      </c>
      <c r="F359">
        <v>299</v>
      </c>
      <c r="G359" s="27">
        <f>$C$309</f>
        <v>92.8</v>
      </c>
      <c r="H359" s="9">
        <v>82.682541750148829</v>
      </c>
      <c r="I359" s="2">
        <v>1.1936921375523899</v>
      </c>
      <c r="J359" s="2">
        <v>-2.194833771605734</v>
      </c>
      <c r="K359" s="7">
        <v>-3.7026662283941461</v>
      </c>
      <c r="L359"/>
      <c r="M359"/>
      <c r="N359"/>
      <c r="O359"/>
      <c r="P359"/>
      <c r="Q359"/>
      <c r="R359"/>
      <c r="S359"/>
      <c r="T359"/>
      <c r="U359"/>
      <c r="V359"/>
      <c r="W359"/>
    </row>
    <row r="360" spans="1:23">
      <c r="A360">
        <v>1994</v>
      </c>
      <c r="B360" s="1" t="s">
        <v>1</v>
      </c>
      <c r="C360">
        <v>99.25</v>
      </c>
      <c r="F360">
        <v>300</v>
      </c>
      <c r="G360" s="27">
        <f>$C$310</f>
        <v>91.33</v>
      </c>
      <c r="H360" s="9">
        <v>82.860557912776898</v>
      </c>
      <c r="I360" s="2">
        <v>1.1943609741421533</v>
      </c>
      <c r="J360" s="2">
        <v>-2.1203360612349806</v>
      </c>
      <c r="K360" s="7">
        <v>-5.5150806054315344</v>
      </c>
      <c r="L360"/>
      <c r="M360"/>
      <c r="N360"/>
      <c r="O360"/>
      <c r="P360"/>
      <c r="Q360"/>
      <c r="R360"/>
      <c r="S360"/>
      <c r="T360"/>
      <c r="U360"/>
      <c r="V360"/>
      <c r="W360"/>
    </row>
    <row r="361" spans="1:23">
      <c r="A361">
        <v>1994</v>
      </c>
      <c r="B361" s="1" t="s">
        <v>2</v>
      </c>
      <c r="C361">
        <v>105.5</v>
      </c>
      <c r="F361">
        <v>301</v>
      </c>
      <c r="G361" s="27">
        <f>$C$311</f>
        <v>96.1</v>
      </c>
      <c r="H361" s="9">
        <v>83.038574075404966</v>
      </c>
      <c r="I361" s="2">
        <v>1.1893317987009868</v>
      </c>
      <c r="J361" s="2">
        <v>-1.0197279230389078</v>
      </c>
      <c r="K361" s="7">
        <v>-1.6406887436276272</v>
      </c>
      <c r="L361"/>
      <c r="M361"/>
      <c r="N361"/>
      <c r="O361"/>
      <c r="P361"/>
      <c r="Q361"/>
      <c r="R361"/>
      <c r="S361"/>
      <c r="T361"/>
      <c r="U361"/>
      <c r="V361"/>
      <c r="W361"/>
    </row>
    <row r="362" spans="1:23">
      <c r="A362">
        <v>1994</v>
      </c>
      <c r="B362" s="1" t="s">
        <v>3</v>
      </c>
      <c r="C362">
        <v>105</v>
      </c>
      <c r="F362">
        <v>302</v>
      </c>
      <c r="G362" s="27">
        <f>$C$312</f>
        <v>99.13</v>
      </c>
      <c r="H362" s="9">
        <v>83.216590238033035</v>
      </c>
      <c r="I362" s="2">
        <v>1.1894663437927573</v>
      </c>
      <c r="J362" s="2">
        <v>1.1044625531515706</v>
      </c>
      <c r="K362" s="7">
        <v>-0.95779588648478153</v>
      </c>
      <c r="L362"/>
      <c r="M362"/>
      <c r="N362"/>
      <c r="O362"/>
      <c r="P362"/>
      <c r="Q362"/>
      <c r="R362"/>
      <c r="S362"/>
      <c r="T362"/>
      <c r="U362"/>
      <c r="V362"/>
      <c r="W362"/>
    </row>
    <row r="363" spans="1:23">
      <c r="A363">
        <v>1994</v>
      </c>
      <c r="B363" s="1" t="s">
        <v>4</v>
      </c>
      <c r="C363">
        <v>102.75</v>
      </c>
      <c r="F363">
        <v>303</v>
      </c>
      <c r="G363" s="27">
        <f>$C$313</f>
        <v>102.63</v>
      </c>
      <c r="H363" s="9">
        <v>83.394606400661104</v>
      </c>
      <c r="I363" s="2">
        <v>1.197279668027488</v>
      </c>
      <c r="J363" s="2">
        <v>2.5287839817229996</v>
      </c>
      <c r="K363" s="7">
        <v>0.25454935161044556</v>
      </c>
      <c r="L363"/>
      <c r="M363"/>
      <c r="N363"/>
      <c r="O363"/>
      <c r="P363"/>
      <c r="Q363"/>
      <c r="R363"/>
      <c r="S363"/>
      <c r="T363"/>
      <c r="U363"/>
      <c r="V363"/>
      <c r="W363"/>
    </row>
    <row r="364" spans="1:23">
      <c r="A364">
        <v>1994</v>
      </c>
      <c r="B364" s="1" t="s">
        <v>5</v>
      </c>
      <c r="C364">
        <v>95</v>
      </c>
      <c r="F364">
        <v>304</v>
      </c>
      <c r="G364" s="27">
        <f>$C$314</f>
        <v>108.25</v>
      </c>
      <c r="H364" s="9">
        <v>83.572622563289173</v>
      </c>
      <c r="I364" s="2">
        <v>1.206465669108848</v>
      </c>
      <c r="J364" s="2">
        <v>3.550403029342049</v>
      </c>
      <c r="K364" s="7">
        <v>3.8720969706580783</v>
      </c>
      <c r="L364"/>
      <c r="M364"/>
      <c r="N364"/>
      <c r="O364"/>
      <c r="P364"/>
      <c r="Q364"/>
      <c r="R364"/>
      <c r="S364"/>
      <c r="T364"/>
      <c r="U364"/>
      <c r="V364"/>
      <c r="W364"/>
    </row>
    <row r="365" spans="1:23">
      <c r="A365">
        <v>1994</v>
      </c>
      <c r="B365" s="1" t="s">
        <v>6</v>
      </c>
      <c r="C365">
        <v>101.09</v>
      </c>
      <c r="F365">
        <v>305</v>
      </c>
      <c r="G365" s="27">
        <f>$C$315</f>
        <v>105.7</v>
      </c>
      <c r="H365" s="9">
        <v>83.750638725917227</v>
      </c>
      <c r="I365" s="2">
        <v>1.2147220791107549</v>
      </c>
      <c r="J365" s="2">
        <v>2.1998911245801462</v>
      </c>
      <c r="K365" s="7">
        <v>1.7663588754199697</v>
      </c>
      <c r="L365"/>
      <c r="M365"/>
      <c r="N365"/>
      <c r="O365"/>
      <c r="P365"/>
      <c r="Q365"/>
      <c r="R365"/>
      <c r="S365"/>
      <c r="T365"/>
      <c r="U365"/>
      <c r="V365"/>
      <c r="W365"/>
    </row>
    <row r="366" spans="1:23">
      <c r="A366">
        <v>1994</v>
      </c>
      <c r="B366" s="1" t="s">
        <v>7</v>
      </c>
      <c r="C366">
        <v>92.26</v>
      </c>
      <c r="F366">
        <v>306</v>
      </c>
      <c r="G366" s="27">
        <f>$C$316</f>
        <v>101.5</v>
      </c>
      <c r="H366" s="9">
        <v>83.928654888545296</v>
      </c>
      <c r="I366" s="2">
        <v>1.2253016184190273</v>
      </c>
      <c r="J366" s="2">
        <v>0.37672445791347686</v>
      </c>
      <c r="K366" s="7">
        <v>-1.714641124580035</v>
      </c>
      <c r="L366"/>
      <c r="M366"/>
      <c r="N366"/>
      <c r="O366"/>
      <c r="P366"/>
      <c r="Q366"/>
      <c r="R366"/>
      <c r="S366"/>
      <c r="T366"/>
      <c r="U366"/>
      <c r="V366"/>
      <c r="W366"/>
    </row>
    <row r="367" spans="1:23">
      <c r="A367">
        <v>1994</v>
      </c>
      <c r="B367" s="1" t="s">
        <v>8</v>
      </c>
      <c r="C367">
        <v>88.57</v>
      </c>
      <c r="F367">
        <v>307</v>
      </c>
      <c r="G367" s="27">
        <f>$C$317</f>
        <v>100.25</v>
      </c>
      <c r="H367" s="9">
        <v>84.106671051173365</v>
      </c>
      <c r="I367" s="2">
        <v>1.2364903049136002</v>
      </c>
      <c r="J367" s="2">
        <v>4.2451419994605152E-2</v>
      </c>
      <c r="K367" s="7">
        <v>-3.7895347533278274</v>
      </c>
      <c r="L367"/>
      <c r="M367"/>
      <c r="N367"/>
      <c r="O367"/>
      <c r="P367"/>
      <c r="Q367"/>
      <c r="R367"/>
      <c r="S367"/>
      <c r="T367"/>
      <c r="U367"/>
      <c r="V367"/>
      <c r="W367"/>
    </row>
    <row r="368" spans="1:23">
      <c r="A368">
        <v>1994</v>
      </c>
      <c r="B368" s="1" t="s">
        <v>9</v>
      </c>
      <c r="C368">
        <v>84</v>
      </c>
      <c r="F368">
        <v>308</v>
      </c>
      <c r="G368" s="27">
        <f>$C$318</f>
        <v>109.4</v>
      </c>
      <c r="H368" s="9">
        <v>84.284687213801433</v>
      </c>
      <c r="I368" s="2">
        <v>1.2458174409187244</v>
      </c>
      <c r="J368" s="2">
        <v>-0.6188210851494258</v>
      </c>
      <c r="K368" s="7">
        <v>5.0154877518162007</v>
      </c>
      <c r="L368"/>
      <c r="M368"/>
      <c r="N368"/>
      <c r="O368"/>
      <c r="P368"/>
      <c r="Q368"/>
      <c r="R368"/>
      <c r="S368"/>
      <c r="T368"/>
      <c r="U368"/>
      <c r="V368"/>
      <c r="W368"/>
    </row>
    <row r="369" spans="1:23">
      <c r="A369">
        <v>1994</v>
      </c>
      <c r="B369" s="1" t="s">
        <v>10</v>
      </c>
      <c r="C369">
        <v>85</v>
      </c>
      <c r="F369">
        <v>309</v>
      </c>
      <c r="G369" s="27">
        <f>$C$319</f>
        <v>104.5</v>
      </c>
      <c r="H369" s="9">
        <v>84.462703376429502</v>
      </c>
      <c r="I369" s="2">
        <v>1.2539805038124101</v>
      </c>
      <c r="J369" s="2">
        <v>-1.7247077342406492</v>
      </c>
      <c r="K369" s="7">
        <v>0.31012440090742288</v>
      </c>
      <c r="L369"/>
      <c r="M369"/>
      <c r="N369"/>
      <c r="O369"/>
      <c r="P369"/>
      <c r="Q369"/>
      <c r="R369"/>
      <c r="S369"/>
      <c r="T369"/>
      <c r="U369"/>
      <c r="V369"/>
      <c r="W369"/>
    </row>
    <row r="370" spans="1:23">
      <c r="A370">
        <v>1994</v>
      </c>
      <c r="B370" s="1" t="s">
        <v>11</v>
      </c>
      <c r="C370">
        <v>86</v>
      </c>
      <c r="F370">
        <v>310</v>
      </c>
      <c r="G370" s="27">
        <f>$C$320</f>
        <v>104.3</v>
      </c>
      <c r="H370" s="9">
        <v>84.640719539057571</v>
      </c>
      <c r="I370" s="2">
        <v>1.2573587580489611</v>
      </c>
      <c r="J370" s="2">
        <v>-2.1242899914351483</v>
      </c>
      <c r="K370" s="7">
        <v>5.3999143527505566E-4</v>
      </c>
      <c r="L370"/>
      <c r="M370"/>
      <c r="N370"/>
      <c r="O370"/>
      <c r="P370"/>
      <c r="Q370"/>
      <c r="R370"/>
      <c r="S370"/>
      <c r="T370"/>
      <c r="U370"/>
      <c r="V370"/>
      <c r="W370"/>
    </row>
    <row r="371" spans="1:23">
      <c r="A371">
        <v>1995</v>
      </c>
      <c r="B371" s="1" t="s">
        <v>0</v>
      </c>
      <c r="C371">
        <v>87.75</v>
      </c>
      <c r="F371">
        <v>311</v>
      </c>
      <c r="G371" s="27">
        <f>$C$321</f>
        <v>102.63</v>
      </c>
      <c r="H371" s="9">
        <v>84.81873570168564</v>
      </c>
      <c r="I371" s="2">
        <v>1.2591557645426845</v>
      </c>
      <c r="J371" s="2">
        <v>-2.194833771605734</v>
      </c>
      <c r="K371" s="7">
        <v>-1.9751662283941398</v>
      </c>
      <c r="L371"/>
      <c r="M371"/>
      <c r="N371"/>
      <c r="O371"/>
      <c r="P371"/>
      <c r="Q371"/>
      <c r="R371"/>
      <c r="S371"/>
      <c r="T371"/>
      <c r="U371"/>
      <c r="V371"/>
      <c r="W371"/>
    </row>
    <row r="372" spans="1:23">
      <c r="A372">
        <v>1995</v>
      </c>
      <c r="B372" s="1" t="s">
        <v>1</v>
      </c>
      <c r="C372">
        <v>88.25</v>
      </c>
      <c r="F372">
        <v>312</v>
      </c>
      <c r="G372" s="27">
        <f>$C$322</f>
        <v>108</v>
      </c>
      <c r="H372" s="9">
        <v>84.996751864313694</v>
      </c>
      <c r="I372" s="2">
        <v>1.2653473727838076</v>
      </c>
      <c r="J372" s="2">
        <v>-2.1203360612349806</v>
      </c>
      <c r="K372" s="7">
        <v>2.5699193945684451</v>
      </c>
      <c r="L372"/>
      <c r="M372"/>
      <c r="N372"/>
      <c r="O372"/>
      <c r="P372"/>
      <c r="Q372"/>
      <c r="R372"/>
      <c r="S372"/>
      <c r="T372"/>
      <c r="U372"/>
      <c r="V372"/>
      <c r="W372"/>
    </row>
    <row r="373" spans="1:23">
      <c r="A373">
        <v>1995</v>
      </c>
      <c r="B373" s="1" t="s">
        <v>2</v>
      </c>
      <c r="C373">
        <v>85.82</v>
      </c>
      <c r="F373">
        <v>313</v>
      </c>
      <c r="G373" s="27">
        <f>$C$323</f>
        <v>107.25</v>
      </c>
      <c r="H373" s="9">
        <v>85.174768026941763</v>
      </c>
      <c r="I373" s="2">
        <v>1.272775210835237</v>
      </c>
      <c r="J373" s="2">
        <v>-1.0197279230389078</v>
      </c>
      <c r="K373" s="7">
        <v>-0.13860541029429574</v>
      </c>
      <c r="L373"/>
      <c r="M373"/>
      <c r="N373"/>
      <c r="O373"/>
      <c r="P373"/>
      <c r="Q373"/>
      <c r="R373"/>
      <c r="S373"/>
      <c r="T373"/>
      <c r="U373"/>
      <c r="V373"/>
      <c r="W373"/>
    </row>
    <row r="374" spans="1:23">
      <c r="A374">
        <v>1995</v>
      </c>
      <c r="B374" s="1" t="s">
        <v>3</v>
      </c>
      <c r="C374">
        <v>83.26</v>
      </c>
      <c r="F374">
        <v>314</v>
      </c>
      <c r="G374" s="27">
        <f>$C$324</f>
        <v>112.13</v>
      </c>
      <c r="H374" s="9">
        <v>85.352784189569832</v>
      </c>
      <c r="I374" s="2">
        <v>1.2711213937559858</v>
      </c>
      <c r="J374" s="2">
        <v>1.1044625531515706</v>
      </c>
      <c r="K374" s="7">
        <v>2.5317874468485613</v>
      </c>
      <c r="L374"/>
      <c r="M374"/>
      <c r="N374"/>
      <c r="O374"/>
      <c r="P374"/>
      <c r="Q374"/>
      <c r="R374"/>
      <c r="S374"/>
      <c r="T374"/>
      <c r="U374"/>
      <c r="V374"/>
      <c r="W374"/>
    </row>
    <row r="375" spans="1:23">
      <c r="A375">
        <v>1995</v>
      </c>
      <c r="B375" s="1" t="s">
        <v>4</v>
      </c>
      <c r="C375">
        <v>80.3</v>
      </c>
      <c r="F375">
        <v>315</v>
      </c>
      <c r="G375" s="27">
        <f>$C$325</f>
        <v>111.5</v>
      </c>
      <c r="H375" s="9">
        <v>85.5308003521979</v>
      </c>
      <c r="I375" s="2">
        <v>1.2644762614323803</v>
      </c>
      <c r="J375" s="2">
        <v>2.5287839817229996</v>
      </c>
      <c r="K375" s="7">
        <v>0.81954935161048592</v>
      </c>
      <c r="L375"/>
      <c r="M375"/>
      <c r="N375"/>
      <c r="O375"/>
      <c r="P375"/>
      <c r="Q375"/>
      <c r="R375"/>
      <c r="S375"/>
      <c r="T375"/>
      <c r="U375"/>
      <c r="V375"/>
      <c r="W375"/>
    </row>
    <row r="376" spans="1:23">
      <c r="A376">
        <v>1995</v>
      </c>
      <c r="B376" s="1" t="s">
        <v>5</v>
      </c>
      <c r="C376">
        <v>77.650000000000006</v>
      </c>
      <c r="F376">
        <v>316</v>
      </c>
      <c r="G376" s="27">
        <f>$C$326</f>
        <v>111.6</v>
      </c>
      <c r="H376" s="9">
        <v>85.708816514825969</v>
      </c>
      <c r="I376" s="2">
        <v>1.2592734064256184</v>
      </c>
      <c r="J376" s="2">
        <v>3.550403029342049</v>
      </c>
      <c r="K376" s="7">
        <v>0.11876363732474804</v>
      </c>
      <c r="L376"/>
      <c r="M376"/>
      <c r="N376"/>
      <c r="O376"/>
      <c r="P376"/>
      <c r="Q376"/>
      <c r="R376"/>
      <c r="S376"/>
      <c r="T376"/>
      <c r="U376"/>
      <c r="V376"/>
      <c r="W376"/>
    </row>
    <row r="377" spans="1:23">
      <c r="A377">
        <v>1995</v>
      </c>
      <c r="B377" s="1" t="s">
        <v>6</v>
      </c>
      <c r="C377">
        <v>75</v>
      </c>
      <c r="F377">
        <v>317</v>
      </c>
      <c r="G377" s="27">
        <f>$C$327</f>
        <v>111.38</v>
      </c>
      <c r="H377" s="9">
        <v>85.886832677454038</v>
      </c>
      <c r="I377" s="2">
        <v>1.252180689177572</v>
      </c>
      <c r="J377" s="2">
        <v>2.1998911245801462</v>
      </c>
      <c r="K377" s="7">
        <v>1.6342755420866428</v>
      </c>
      <c r="L377"/>
      <c r="M377"/>
      <c r="N377"/>
      <c r="O377"/>
      <c r="P377"/>
      <c r="Q377"/>
      <c r="R377"/>
      <c r="S377"/>
      <c r="T377"/>
      <c r="U377"/>
      <c r="V377"/>
      <c r="W377"/>
    </row>
    <row r="378" spans="1:23">
      <c r="A378">
        <v>1995</v>
      </c>
      <c r="B378" s="1" t="s">
        <v>7</v>
      </c>
      <c r="C378">
        <v>73</v>
      </c>
      <c r="F378">
        <v>318</v>
      </c>
      <c r="G378" s="27">
        <f>$C$328</f>
        <v>113.83</v>
      </c>
      <c r="H378" s="9">
        <v>86.064848840082107</v>
      </c>
      <c r="I378" s="2">
        <v>1.2408279118121399</v>
      </c>
      <c r="J378" s="2">
        <v>0.37672445791347686</v>
      </c>
      <c r="K378" s="7">
        <v>6.6616088754199634</v>
      </c>
      <c r="L378"/>
      <c r="M378"/>
      <c r="N378"/>
      <c r="O378"/>
      <c r="P378"/>
      <c r="Q378"/>
      <c r="R378"/>
      <c r="S378"/>
      <c r="T378"/>
      <c r="U378"/>
      <c r="V378"/>
      <c r="W378"/>
    </row>
    <row r="379" spans="1:23">
      <c r="A379">
        <v>1995</v>
      </c>
      <c r="B379" s="1" t="s">
        <v>8</v>
      </c>
      <c r="C379">
        <v>69.75</v>
      </c>
      <c r="F379">
        <v>319</v>
      </c>
      <c r="G379" s="27">
        <f>$C$329</f>
        <v>108.51</v>
      </c>
      <c r="H379" s="9">
        <v>86.242865002710175</v>
      </c>
      <c r="I379" s="2">
        <v>1.2274735229402054</v>
      </c>
      <c r="J379" s="2">
        <v>4.2451419994605152E-2</v>
      </c>
      <c r="K379" s="7">
        <v>2.6067152466721959</v>
      </c>
      <c r="L379"/>
      <c r="M379"/>
      <c r="N379"/>
      <c r="O379"/>
      <c r="P379"/>
      <c r="Q379"/>
      <c r="R379"/>
      <c r="S379"/>
      <c r="T379"/>
      <c r="U379"/>
      <c r="V379"/>
      <c r="W379"/>
    </row>
    <row r="380" spans="1:23">
      <c r="A380">
        <v>1995</v>
      </c>
      <c r="B380" s="1" t="s">
        <v>9</v>
      </c>
      <c r="C380">
        <v>67.25</v>
      </c>
      <c r="F380">
        <v>320</v>
      </c>
      <c r="G380" s="27">
        <f>$C$330</f>
        <v>103.19</v>
      </c>
      <c r="H380" s="9">
        <v>86.420881165338244</v>
      </c>
      <c r="I380" s="2">
        <v>1.2142512926465581</v>
      </c>
      <c r="J380" s="2">
        <v>-0.6188210851494258</v>
      </c>
      <c r="K380" s="7">
        <v>-1.127845581517116</v>
      </c>
      <c r="L380"/>
      <c r="M380"/>
      <c r="N380"/>
      <c r="O380"/>
      <c r="P380"/>
      <c r="Q380"/>
      <c r="R380"/>
      <c r="S380"/>
      <c r="T380"/>
      <c r="U380"/>
      <c r="V380"/>
      <c r="W380"/>
    </row>
    <row r="381" spans="1:23">
      <c r="A381">
        <v>1995</v>
      </c>
      <c r="B381" s="1" t="s">
        <v>10</v>
      </c>
      <c r="C381">
        <v>70</v>
      </c>
      <c r="F381">
        <v>321</v>
      </c>
      <c r="G381" s="27">
        <f>$C$331</f>
        <v>102.5</v>
      </c>
      <c r="H381" s="9">
        <v>86.598897327966313</v>
      </c>
      <c r="I381" s="2">
        <v>1.2020360906649021</v>
      </c>
      <c r="J381" s="2">
        <v>-1.7247077342406492</v>
      </c>
      <c r="K381" s="7">
        <v>0.12970773424077819</v>
      </c>
      <c r="L381"/>
      <c r="M381"/>
      <c r="N381"/>
      <c r="O381"/>
      <c r="P381"/>
      <c r="Q381"/>
      <c r="R381"/>
      <c r="S381"/>
      <c r="T381"/>
      <c r="U381"/>
      <c r="V381"/>
      <c r="W381"/>
    </row>
    <row r="382" spans="1:23">
      <c r="A382">
        <v>1995</v>
      </c>
      <c r="B382" s="1" t="s">
        <v>11</v>
      </c>
      <c r="C382">
        <v>66.33</v>
      </c>
      <c r="F382">
        <v>322</v>
      </c>
      <c r="G382" s="27">
        <f>$C$332</f>
        <v>101</v>
      </c>
      <c r="H382" s="9">
        <v>86.776913490594382</v>
      </c>
      <c r="I382" s="2">
        <v>1.1923150121936636</v>
      </c>
      <c r="J382" s="2">
        <v>-2.1242899914351483</v>
      </c>
      <c r="K382" s="7">
        <v>-0.34112667523139351</v>
      </c>
      <c r="L382"/>
      <c r="M382"/>
      <c r="N382"/>
      <c r="O382"/>
      <c r="P382"/>
      <c r="Q382"/>
      <c r="R382"/>
      <c r="S382"/>
      <c r="T382"/>
      <c r="U382"/>
      <c r="V382"/>
      <c r="W382"/>
    </row>
    <row r="383" spans="1:23">
      <c r="A383">
        <v>1996</v>
      </c>
      <c r="B383" s="1" t="s">
        <v>0</v>
      </c>
      <c r="C383">
        <v>60.02</v>
      </c>
      <c r="F383">
        <v>323</v>
      </c>
      <c r="G383" s="27">
        <f>$C$333</f>
        <v>96.69</v>
      </c>
      <c r="H383" s="9">
        <v>86.95492965322245</v>
      </c>
      <c r="I383" s="2">
        <v>1.1813495459812577</v>
      </c>
      <c r="J383" s="2">
        <v>-2.194833771605734</v>
      </c>
      <c r="K383" s="7">
        <v>-3.8393328950608163</v>
      </c>
      <c r="L383"/>
      <c r="M383"/>
      <c r="N383"/>
      <c r="O383"/>
      <c r="P383"/>
      <c r="Q383"/>
      <c r="R383"/>
      <c r="S383"/>
      <c r="T383"/>
      <c r="U383"/>
      <c r="V383"/>
      <c r="W383"/>
    </row>
    <row r="384" spans="1:23">
      <c r="A384">
        <v>1996</v>
      </c>
      <c r="B384" s="1" t="s">
        <v>1</v>
      </c>
      <c r="C384">
        <v>62.12</v>
      </c>
      <c r="F384">
        <v>324</v>
      </c>
      <c r="G384" s="27">
        <f>$C$334</f>
        <v>95.84</v>
      </c>
      <c r="H384" s="9">
        <v>87.132945815850519</v>
      </c>
      <c r="I384" s="2">
        <v>1.1658047257426853</v>
      </c>
      <c r="J384" s="2">
        <v>-2.1203360612349806</v>
      </c>
      <c r="K384" s="7">
        <v>-3.6196639387648863</v>
      </c>
      <c r="L384"/>
      <c r="M384"/>
      <c r="N384"/>
      <c r="O384"/>
      <c r="P384"/>
      <c r="Q384"/>
      <c r="R384"/>
      <c r="S384"/>
      <c r="T384"/>
      <c r="U384"/>
      <c r="V384"/>
      <c r="W384"/>
    </row>
    <row r="385" spans="1:23">
      <c r="A385">
        <v>1996</v>
      </c>
      <c r="B385" s="1" t="s">
        <v>2</v>
      </c>
      <c r="C385">
        <v>58</v>
      </c>
      <c r="F385">
        <v>325</v>
      </c>
      <c r="G385" s="27">
        <f>$C$335</f>
        <v>97.07</v>
      </c>
      <c r="H385" s="9">
        <v>87.310961978478588</v>
      </c>
      <c r="I385" s="2">
        <v>1.1509198202562008</v>
      </c>
      <c r="J385" s="2">
        <v>-1.0197279230389078</v>
      </c>
      <c r="K385" s="7">
        <v>-2.3981887436276486</v>
      </c>
      <c r="L385"/>
      <c r="M385"/>
      <c r="N385"/>
      <c r="O385"/>
      <c r="P385"/>
      <c r="Q385"/>
      <c r="R385"/>
      <c r="S385"/>
      <c r="T385"/>
      <c r="U385"/>
      <c r="V385"/>
      <c r="W385"/>
    </row>
    <row r="386" spans="1:23">
      <c r="A386">
        <v>1996</v>
      </c>
      <c r="B386" s="1" t="s">
        <v>3</v>
      </c>
      <c r="C386">
        <v>58.45</v>
      </c>
      <c r="F386">
        <v>326</v>
      </c>
      <c r="G386" s="27">
        <f>$C$336</f>
        <v>100.13</v>
      </c>
      <c r="H386" s="9">
        <v>87.488978141106656</v>
      </c>
      <c r="I386" s="2">
        <v>1.1412247057257754</v>
      </c>
      <c r="J386" s="2">
        <v>1.1044625531515706</v>
      </c>
      <c r="K386" s="7">
        <v>-0.81904588648480825</v>
      </c>
      <c r="L386"/>
      <c r="M386"/>
      <c r="N386"/>
      <c r="O386"/>
      <c r="P386"/>
      <c r="Q386"/>
      <c r="R386"/>
      <c r="S386"/>
      <c r="T386"/>
      <c r="U386"/>
      <c r="V386"/>
      <c r="W386"/>
    </row>
    <row r="387" spans="1:23">
      <c r="A387">
        <v>1996</v>
      </c>
      <c r="B387" s="1" t="s">
        <v>4</v>
      </c>
      <c r="C387">
        <v>56.74</v>
      </c>
      <c r="F387">
        <v>327</v>
      </c>
      <c r="G387" s="27">
        <f>$C$337</f>
        <v>103.3</v>
      </c>
      <c r="H387" s="9">
        <v>87.666994303734725</v>
      </c>
      <c r="I387" s="2">
        <v>1.1338883478647843</v>
      </c>
      <c r="J387" s="2">
        <v>2.5287839817229996</v>
      </c>
      <c r="K387" s="7">
        <v>1.3666326849437764</v>
      </c>
      <c r="L387"/>
      <c r="M387"/>
      <c r="N387"/>
      <c r="O387"/>
      <c r="P387"/>
      <c r="Q387"/>
      <c r="R387"/>
      <c r="S387"/>
      <c r="T387"/>
      <c r="U387"/>
      <c r="V387"/>
      <c r="W387"/>
    </row>
    <row r="388" spans="1:23">
      <c r="A388">
        <v>1996</v>
      </c>
      <c r="B388" s="1" t="s">
        <v>5</v>
      </c>
      <c r="C388">
        <v>58.99</v>
      </c>
      <c r="F388">
        <v>328</v>
      </c>
      <c r="G388" s="27">
        <f>$C$338</f>
        <v>104.69</v>
      </c>
      <c r="H388" s="9">
        <v>87.845010466362794</v>
      </c>
      <c r="I388" s="2">
        <v>1.1265248055406216</v>
      </c>
      <c r="J388" s="2">
        <v>3.550403029342049</v>
      </c>
      <c r="K388" s="7">
        <v>2.180013637324735</v>
      </c>
      <c r="L388"/>
      <c r="M388"/>
      <c r="N388"/>
      <c r="O388"/>
      <c r="P388"/>
      <c r="Q388"/>
      <c r="R388"/>
      <c r="S388"/>
      <c r="T388"/>
      <c r="U388"/>
      <c r="V388"/>
      <c r="W388"/>
    </row>
    <row r="389" spans="1:23">
      <c r="A389">
        <v>1996</v>
      </c>
      <c r="B389" s="1" t="s">
        <v>6</v>
      </c>
      <c r="C389">
        <v>62.18</v>
      </c>
      <c r="F389">
        <v>329</v>
      </c>
      <c r="G389" s="27">
        <f>$C$339</f>
        <v>100.5</v>
      </c>
      <c r="H389" s="9">
        <v>88.023026628990863</v>
      </c>
      <c r="I389" s="2">
        <v>1.1191437109050917</v>
      </c>
      <c r="J389" s="2">
        <v>2.1998911245801462</v>
      </c>
      <c r="K389" s="7">
        <v>-0.21030779124668975</v>
      </c>
      <c r="L389"/>
      <c r="M389"/>
      <c r="N389"/>
      <c r="O389"/>
      <c r="P389"/>
      <c r="Q389"/>
      <c r="R389"/>
      <c r="S389"/>
      <c r="T389"/>
      <c r="U389"/>
      <c r="V389"/>
      <c r="W389"/>
    </row>
    <row r="390" spans="1:23">
      <c r="A390">
        <v>1996</v>
      </c>
      <c r="B390" s="1" t="s">
        <v>7</v>
      </c>
      <c r="C390">
        <v>62.98</v>
      </c>
      <c r="F390">
        <v>330</v>
      </c>
      <c r="G390" s="27">
        <f>$C$340</f>
        <v>97.25</v>
      </c>
      <c r="H390" s="9">
        <v>88.201042791618931</v>
      </c>
      <c r="I390" s="2">
        <v>1.1126616371024565</v>
      </c>
      <c r="J390" s="2">
        <v>0.37672445791347686</v>
      </c>
      <c r="K390" s="7">
        <v>-1.264641124580018</v>
      </c>
      <c r="L390"/>
      <c r="M390"/>
      <c r="N390"/>
      <c r="O390"/>
      <c r="P390"/>
      <c r="Q390"/>
      <c r="R390"/>
      <c r="S390"/>
      <c r="T390"/>
      <c r="U390"/>
      <c r="V390"/>
      <c r="W390"/>
    </row>
    <row r="391" spans="1:23">
      <c r="A391">
        <v>1996</v>
      </c>
      <c r="B391" s="1" t="s">
        <v>8</v>
      </c>
      <c r="C391">
        <v>62.85</v>
      </c>
      <c r="F391">
        <v>331</v>
      </c>
      <c r="G391" s="27">
        <f>$C$341</f>
        <v>98.88</v>
      </c>
      <c r="H391" s="9">
        <v>88.379058954246986</v>
      </c>
      <c r="I391" s="2">
        <v>1.1081386378044662</v>
      </c>
      <c r="J391" s="2">
        <v>4.2451419994605152E-2</v>
      </c>
      <c r="K391" s="7">
        <v>0.90129858000553131</v>
      </c>
      <c r="L391"/>
      <c r="M391"/>
      <c r="N391"/>
      <c r="O391"/>
      <c r="P391"/>
      <c r="Q391"/>
      <c r="R391"/>
      <c r="S391"/>
      <c r="T391"/>
      <c r="U391"/>
      <c r="V391"/>
      <c r="W391"/>
    </row>
    <row r="392" spans="1:23">
      <c r="A392">
        <v>1996</v>
      </c>
      <c r="B392" s="1" t="s">
        <v>9</v>
      </c>
      <c r="C392">
        <v>64.67</v>
      </c>
      <c r="F392">
        <v>332</v>
      </c>
      <c r="G392" s="27">
        <f>$C$342</f>
        <v>97.38</v>
      </c>
      <c r="H392" s="9">
        <v>88.557075116875055</v>
      </c>
      <c r="I392" s="2">
        <v>1.1061745569628287</v>
      </c>
      <c r="J392" s="2">
        <v>-0.6188210851494258</v>
      </c>
      <c r="K392" s="7">
        <v>3.9237751816207478E-2</v>
      </c>
      <c r="L392"/>
      <c r="M392"/>
      <c r="N392"/>
      <c r="O392"/>
      <c r="P392"/>
      <c r="Q392"/>
      <c r="R392"/>
      <c r="S392"/>
      <c r="T392"/>
      <c r="U392"/>
      <c r="V392"/>
      <c r="W392"/>
    </row>
    <row r="393" spans="1:23">
      <c r="A393">
        <v>1996</v>
      </c>
      <c r="B393" s="1" t="s">
        <v>10</v>
      </c>
      <c r="C393">
        <v>68.47</v>
      </c>
      <c r="F393">
        <v>333</v>
      </c>
      <c r="G393" s="27">
        <f>$C$343</f>
        <v>97.75</v>
      </c>
      <c r="H393" s="9">
        <v>88.735091279503123</v>
      </c>
      <c r="I393" s="2">
        <v>1.1047113971844158</v>
      </c>
      <c r="J393" s="2">
        <v>-1.7247077342406492</v>
      </c>
      <c r="K393" s="7">
        <v>1.4480410675740778</v>
      </c>
      <c r="L393"/>
      <c r="M393"/>
      <c r="N393"/>
      <c r="O393"/>
      <c r="P393"/>
      <c r="Q393"/>
      <c r="R393"/>
      <c r="S393"/>
      <c r="T393"/>
      <c r="U393"/>
      <c r="V393"/>
      <c r="W393"/>
    </row>
    <row r="394" spans="1:23">
      <c r="A394">
        <v>1996</v>
      </c>
      <c r="B394" s="1" t="s">
        <v>11</v>
      </c>
      <c r="C394">
        <v>72.78</v>
      </c>
      <c r="F394">
        <v>334</v>
      </c>
      <c r="G394" s="27">
        <f>$C$344</f>
        <v>95.07</v>
      </c>
      <c r="H394" s="9">
        <v>88.913107442131192</v>
      </c>
      <c r="I394" s="2">
        <v>1.1058034017161991</v>
      </c>
      <c r="J394" s="2">
        <v>-2.1242899914351483</v>
      </c>
      <c r="K394" s="7">
        <v>-1.1261266752314327</v>
      </c>
      <c r="L394"/>
      <c r="M394"/>
      <c r="N394"/>
      <c r="O394"/>
      <c r="P394"/>
      <c r="Q394"/>
      <c r="R394"/>
      <c r="S394"/>
      <c r="T394"/>
      <c r="U394"/>
      <c r="V394"/>
      <c r="W394"/>
    </row>
    <row r="395" spans="1:23">
      <c r="A395">
        <v>1997</v>
      </c>
      <c r="B395" s="1" t="s">
        <v>0</v>
      </c>
      <c r="C395">
        <v>73.3</v>
      </c>
      <c r="F395">
        <v>335</v>
      </c>
      <c r="G395" s="27">
        <f>$C$345</f>
        <v>91.84</v>
      </c>
      <c r="H395" s="9">
        <v>89.091123604759261</v>
      </c>
      <c r="I395" s="2">
        <v>1.1117783604655536</v>
      </c>
      <c r="J395" s="2">
        <v>-2.194833771605734</v>
      </c>
      <c r="K395" s="7">
        <v>-5.014749561727494</v>
      </c>
      <c r="L395"/>
      <c r="M395"/>
      <c r="N395"/>
      <c r="O395"/>
      <c r="P395"/>
      <c r="Q395"/>
      <c r="R395"/>
      <c r="S395"/>
      <c r="T395"/>
      <c r="U395"/>
      <c r="V395"/>
      <c r="W395"/>
    </row>
    <row r="396" spans="1:23">
      <c r="A396">
        <v>1997</v>
      </c>
      <c r="B396" s="1" t="s">
        <v>1</v>
      </c>
      <c r="C396">
        <v>79.599999999999994</v>
      </c>
      <c r="F396">
        <v>336</v>
      </c>
      <c r="G396" s="27">
        <f>$C$346</f>
        <v>91.75</v>
      </c>
      <c r="H396" s="9">
        <v>89.26913976738733</v>
      </c>
      <c r="I396" s="2">
        <v>1.1201099311649205</v>
      </c>
      <c r="J396" s="2">
        <v>-2.1203360612349806</v>
      </c>
      <c r="K396" s="7">
        <v>-6.1209139387649136</v>
      </c>
      <c r="L396"/>
      <c r="M396"/>
      <c r="N396"/>
      <c r="O396"/>
      <c r="P396"/>
      <c r="Q396"/>
      <c r="R396"/>
      <c r="S396"/>
      <c r="T396"/>
      <c r="U396"/>
      <c r="V396"/>
      <c r="W396"/>
    </row>
    <row r="397" spans="1:23">
      <c r="A397">
        <v>1997</v>
      </c>
      <c r="B397" s="1" t="s">
        <v>2</v>
      </c>
      <c r="C397">
        <v>89.45</v>
      </c>
      <c r="F397">
        <v>337</v>
      </c>
      <c r="G397" s="27">
        <f>$C$347</f>
        <v>96.32</v>
      </c>
      <c r="H397" s="9">
        <v>89.447155930015398</v>
      </c>
      <c r="I397" s="2">
        <v>1.1244301988989567</v>
      </c>
      <c r="J397" s="2">
        <v>-1.0197279230389078</v>
      </c>
      <c r="K397" s="7">
        <v>-3.2373554102943052</v>
      </c>
      <c r="L397"/>
      <c r="M397"/>
      <c r="N397"/>
      <c r="O397"/>
      <c r="P397"/>
      <c r="Q397"/>
      <c r="R397"/>
      <c r="S397"/>
      <c r="T397"/>
      <c r="U397"/>
      <c r="V397"/>
      <c r="W397"/>
    </row>
    <row r="398" spans="1:23">
      <c r="A398">
        <v>1997</v>
      </c>
      <c r="B398" s="1" t="s">
        <v>3</v>
      </c>
      <c r="C398">
        <v>93.21</v>
      </c>
      <c r="F398">
        <v>338</v>
      </c>
      <c r="G398" s="27">
        <f>$C$348</f>
        <v>101.44</v>
      </c>
      <c r="H398" s="9">
        <v>89.625172092643453</v>
      </c>
      <c r="I398" s="2">
        <v>1.1265343315488106</v>
      </c>
      <c r="J398" s="2">
        <v>1.1044625531515706</v>
      </c>
      <c r="K398" s="7">
        <v>-0.63029588648478097</v>
      </c>
      <c r="L398"/>
      <c r="M398"/>
      <c r="N398"/>
      <c r="O398"/>
      <c r="P398"/>
      <c r="Q398"/>
      <c r="R398"/>
      <c r="S398"/>
      <c r="T398"/>
      <c r="U398"/>
      <c r="V398"/>
      <c r="W398"/>
    </row>
    <row r="399" spans="1:23">
      <c r="A399">
        <v>1997</v>
      </c>
      <c r="B399" s="1" t="s">
        <v>4</v>
      </c>
      <c r="C399">
        <v>94.89</v>
      </c>
      <c r="F399">
        <v>339</v>
      </c>
      <c r="G399" s="27">
        <f>$C$349</f>
        <v>103.6</v>
      </c>
      <c r="H399" s="9">
        <v>89.803188255271522</v>
      </c>
      <c r="I399" s="2">
        <v>1.1291172986542717</v>
      </c>
      <c r="J399" s="2">
        <v>2.5287839817229996</v>
      </c>
      <c r="K399" s="7">
        <v>-0.32711731505620367</v>
      </c>
      <c r="L399"/>
      <c r="M399"/>
      <c r="N399"/>
      <c r="O399"/>
      <c r="P399"/>
      <c r="Q399"/>
      <c r="R399"/>
      <c r="S399"/>
      <c r="T399"/>
      <c r="U399"/>
      <c r="V399"/>
      <c r="W399"/>
    </row>
    <row r="400" spans="1:23">
      <c r="A400">
        <v>1997</v>
      </c>
      <c r="B400" s="1" t="s">
        <v>5</v>
      </c>
      <c r="C400">
        <v>93.12</v>
      </c>
      <c r="F400">
        <v>340</v>
      </c>
      <c r="G400" s="27">
        <f>$C$350</f>
        <v>111.44</v>
      </c>
      <c r="H400" s="9">
        <v>89.98120441789959</v>
      </c>
      <c r="I400" s="2">
        <v>1.1297127808443197</v>
      </c>
      <c r="J400" s="2">
        <v>3.550403029342049</v>
      </c>
      <c r="K400" s="7">
        <v>6.2366803039914211</v>
      </c>
      <c r="L400"/>
      <c r="M400"/>
      <c r="N400"/>
      <c r="O400"/>
      <c r="P400"/>
      <c r="Q400"/>
      <c r="R400"/>
      <c r="S400"/>
      <c r="T400"/>
      <c r="U400"/>
      <c r="V400"/>
      <c r="W400"/>
    </row>
    <row r="401" spans="1:23">
      <c r="A401">
        <v>1997</v>
      </c>
      <c r="B401" s="1" t="s">
        <v>6</v>
      </c>
      <c r="C401">
        <v>93.81</v>
      </c>
      <c r="F401">
        <v>341</v>
      </c>
      <c r="G401" s="27">
        <f>$C$351</f>
        <v>111.25</v>
      </c>
      <c r="H401" s="9">
        <v>90.159220580527659</v>
      </c>
      <c r="I401" s="2">
        <v>1.1306063060104663</v>
      </c>
      <c r="J401" s="2">
        <v>2.1998911245801462</v>
      </c>
      <c r="K401" s="7">
        <v>7.1155255420866741</v>
      </c>
      <c r="L401"/>
      <c r="M401"/>
      <c r="N401"/>
      <c r="O401"/>
      <c r="P401"/>
      <c r="Q401"/>
      <c r="R401"/>
      <c r="S401"/>
      <c r="T401"/>
      <c r="U401"/>
      <c r="V401"/>
      <c r="W401"/>
    </row>
    <row r="402" spans="1:23">
      <c r="A402">
        <v>1997</v>
      </c>
      <c r="B402" s="1" t="s">
        <v>7</v>
      </c>
      <c r="C402">
        <v>88.96</v>
      </c>
      <c r="F402">
        <v>342</v>
      </c>
      <c r="G402" s="27">
        <f>$C$352</f>
        <v>109.1</v>
      </c>
      <c r="H402" s="9">
        <v>90.337236743155728</v>
      </c>
      <c r="I402" s="2">
        <v>1.1331014063561682</v>
      </c>
      <c r="J402" s="2">
        <v>0.37672445791347686</v>
      </c>
      <c r="K402" s="7">
        <v>6.3620255420866467</v>
      </c>
      <c r="L402"/>
      <c r="M402"/>
      <c r="N402"/>
      <c r="O402"/>
      <c r="P402"/>
      <c r="Q402"/>
      <c r="R402"/>
      <c r="S402"/>
      <c r="T402"/>
      <c r="U402"/>
      <c r="V402"/>
      <c r="W402"/>
    </row>
    <row r="403" spans="1:23">
      <c r="A403">
        <v>1997</v>
      </c>
      <c r="B403" s="1" t="s">
        <v>8</v>
      </c>
      <c r="C403">
        <v>96.8</v>
      </c>
      <c r="F403">
        <v>343</v>
      </c>
      <c r="G403" s="27">
        <f>$C$353</f>
        <v>101.09</v>
      </c>
      <c r="H403" s="9">
        <v>90.515252905783797</v>
      </c>
      <c r="I403" s="2">
        <v>1.1347903257835323</v>
      </c>
      <c r="J403" s="2">
        <v>4.2451419994605152E-2</v>
      </c>
      <c r="K403" s="7">
        <v>-1.668284753327824</v>
      </c>
      <c r="L403"/>
      <c r="M403"/>
      <c r="N403"/>
      <c r="O403"/>
      <c r="P403"/>
      <c r="Q403"/>
      <c r="R403"/>
      <c r="S403"/>
      <c r="T403"/>
      <c r="U403"/>
      <c r="V403"/>
      <c r="W403"/>
    </row>
    <row r="404" spans="1:23">
      <c r="A404">
        <v>1997</v>
      </c>
      <c r="B404" s="1" t="s">
        <v>9</v>
      </c>
      <c r="C404">
        <v>93.4</v>
      </c>
      <c r="F404">
        <v>344</v>
      </c>
      <c r="G404" s="27">
        <f>$C$354</f>
        <v>104.5</v>
      </c>
      <c r="H404" s="9">
        <v>90.693269068411865</v>
      </c>
      <c r="I404" s="2">
        <v>1.1325583223732525</v>
      </c>
      <c r="J404" s="2">
        <v>-0.6188210851494258</v>
      </c>
      <c r="K404" s="7">
        <v>2.4034044184828982</v>
      </c>
      <c r="L404"/>
      <c r="M404"/>
      <c r="N404"/>
      <c r="O404"/>
      <c r="P404"/>
      <c r="Q404"/>
      <c r="R404"/>
      <c r="S404"/>
      <c r="T404"/>
      <c r="U404"/>
      <c r="V404"/>
      <c r="W404"/>
    </row>
    <row r="405" spans="1:23">
      <c r="A405">
        <v>1997</v>
      </c>
      <c r="B405" s="1" t="s">
        <v>10</v>
      </c>
      <c r="C405">
        <v>87.47</v>
      </c>
      <c r="F405">
        <v>345</v>
      </c>
      <c r="G405" s="27">
        <f>$C$355</f>
        <v>101.01</v>
      </c>
      <c r="H405" s="9">
        <v>90.871285231039934</v>
      </c>
      <c r="I405" s="2">
        <v>1.130206677194125</v>
      </c>
      <c r="J405" s="2">
        <v>-1.7247077342406492</v>
      </c>
      <c r="K405" s="7">
        <v>3.1374400907434818E-2</v>
      </c>
      <c r="L405"/>
      <c r="M405"/>
      <c r="N405"/>
      <c r="O405"/>
      <c r="P405"/>
      <c r="Q405"/>
      <c r="R405"/>
      <c r="S405"/>
      <c r="T405"/>
      <c r="U405"/>
      <c r="V405"/>
      <c r="W405"/>
    </row>
    <row r="406" spans="1:23">
      <c r="A406">
        <v>1997</v>
      </c>
      <c r="B406" s="1" t="s">
        <v>11</v>
      </c>
      <c r="C406">
        <v>87.43</v>
      </c>
      <c r="F406">
        <v>346</v>
      </c>
      <c r="G406" s="27">
        <f>$C$356</f>
        <v>97.92</v>
      </c>
      <c r="H406" s="9">
        <v>91.049301393668003</v>
      </c>
      <c r="I406" s="2">
        <v>1.1259193107196741</v>
      </c>
      <c r="J406" s="2">
        <v>-2.1242899914351483</v>
      </c>
      <c r="K406" s="7">
        <v>-2.4698766752313901</v>
      </c>
      <c r="L406"/>
      <c r="M406"/>
      <c r="N406"/>
      <c r="O406"/>
      <c r="P406"/>
      <c r="Q406"/>
      <c r="R406"/>
      <c r="S406"/>
      <c r="T406"/>
      <c r="U406"/>
      <c r="V406"/>
      <c r="W406"/>
    </row>
    <row r="407" spans="1:23">
      <c r="A407">
        <v>1998</v>
      </c>
      <c r="B407" s="1" t="s">
        <v>0</v>
      </c>
      <c r="C407">
        <v>99.83</v>
      </c>
      <c r="F407">
        <v>347</v>
      </c>
      <c r="G407" s="27">
        <f>$C$357</f>
        <v>95.75</v>
      </c>
      <c r="H407" s="9">
        <v>91.227317556296072</v>
      </c>
      <c r="I407" s="2">
        <v>1.1168986373384215</v>
      </c>
      <c r="J407" s="2">
        <v>-2.194833771605734</v>
      </c>
      <c r="K407" s="7">
        <v>-3.9468328950608038</v>
      </c>
      <c r="L407"/>
      <c r="M407"/>
      <c r="N407"/>
      <c r="O407"/>
      <c r="P407"/>
      <c r="Q407"/>
      <c r="R407"/>
      <c r="S407"/>
      <c r="T407"/>
      <c r="U407"/>
      <c r="V407"/>
      <c r="W407"/>
    </row>
    <row r="408" spans="1:23">
      <c r="A408">
        <v>1998</v>
      </c>
      <c r="B408" s="1" t="s">
        <v>1</v>
      </c>
      <c r="C408">
        <v>95.29</v>
      </c>
      <c r="F408">
        <v>348</v>
      </c>
      <c r="G408" s="27">
        <f>$C$358</f>
        <v>98.08</v>
      </c>
      <c r="H408" s="9">
        <v>91.40533371892414</v>
      </c>
      <c r="I408" s="2">
        <v>1.1044213274296011</v>
      </c>
      <c r="J408" s="2">
        <v>-2.1203360612349806</v>
      </c>
      <c r="K408" s="7">
        <v>-0.74966393876489601</v>
      </c>
      <c r="L408"/>
      <c r="M408"/>
      <c r="N408"/>
      <c r="O408"/>
      <c r="P408"/>
      <c r="Q408"/>
      <c r="R408"/>
      <c r="S408"/>
      <c r="T408"/>
      <c r="U408"/>
      <c r="V408"/>
      <c r="W408"/>
    </row>
    <row r="409" spans="1:23">
      <c r="A409">
        <v>1998</v>
      </c>
      <c r="B409" s="1" t="s">
        <v>2</v>
      </c>
      <c r="C409">
        <v>97.2</v>
      </c>
      <c r="F409">
        <v>349</v>
      </c>
      <c r="G409" s="27">
        <f>$C$359</f>
        <v>98.5</v>
      </c>
      <c r="H409" s="9">
        <v>91.583349881552209</v>
      </c>
      <c r="I409" s="2">
        <v>1.0958596746002636</v>
      </c>
      <c r="J409" s="2">
        <v>-1.0197279230389078</v>
      </c>
      <c r="K409" s="7">
        <v>-0.84277207696098988</v>
      </c>
      <c r="L409"/>
      <c r="M409"/>
      <c r="N409"/>
      <c r="O409"/>
      <c r="P409"/>
      <c r="Q409"/>
      <c r="R409"/>
      <c r="S409"/>
      <c r="T409"/>
      <c r="U409"/>
      <c r="V409"/>
      <c r="W409"/>
    </row>
    <row r="410" spans="1:23">
      <c r="A410">
        <v>1998</v>
      </c>
      <c r="B410" s="1" t="s">
        <v>3</v>
      </c>
      <c r="C410">
        <v>98.41</v>
      </c>
      <c r="F410">
        <v>350</v>
      </c>
      <c r="G410" s="27">
        <f>$C$360</f>
        <v>99.25</v>
      </c>
      <c r="H410" s="9">
        <v>91.761366044180278</v>
      </c>
      <c r="I410" s="2">
        <v>1.0881758228394722</v>
      </c>
      <c r="J410" s="2">
        <v>1.1044625531515706</v>
      </c>
      <c r="K410" s="7">
        <v>-1.706962553151449</v>
      </c>
      <c r="L410"/>
      <c r="M410"/>
      <c r="N410"/>
      <c r="O410"/>
      <c r="P410"/>
      <c r="Q410"/>
      <c r="R410"/>
      <c r="S410"/>
      <c r="T410"/>
      <c r="U410"/>
      <c r="V410"/>
      <c r="W410"/>
    </row>
    <row r="411" spans="1:23">
      <c r="A411">
        <v>1998</v>
      </c>
      <c r="B411" s="1" t="s">
        <v>4</v>
      </c>
      <c r="C411">
        <v>89.29</v>
      </c>
      <c r="F411">
        <v>351</v>
      </c>
      <c r="G411" s="27">
        <f>$C$361</f>
        <v>105.5</v>
      </c>
      <c r="H411" s="9">
        <v>91.939382206808347</v>
      </c>
      <c r="I411" s="2">
        <v>1.0748839539118455</v>
      </c>
      <c r="J411" s="2">
        <v>2.5287839817229996</v>
      </c>
      <c r="K411" s="7">
        <v>4.1470493516104581</v>
      </c>
      <c r="L411"/>
      <c r="M411"/>
      <c r="N411"/>
      <c r="O411"/>
      <c r="P411"/>
      <c r="Q411"/>
      <c r="R411"/>
      <c r="S411"/>
      <c r="T411"/>
      <c r="U411"/>
      <c r="V411"/>
      <c r="W411"/>
    </row>
    <row r="412" spans="1:23">
      <c r="A412">
        <v>1998</v>
      </c>
      <c r="B412" s="1" t="s">
        <v>5</v>
      </c>
      <c r="C412">
        <v>84.99</v>
      </c>
      <c r="F412">
        <v>352</v>
      </c>
      <c r="G412" s="27">
        <f>$C$362</f>
        <v>105</v>
      </c>
      <c r="H412" s="9">
        <v>92.117398369436415</v>
      </c>
      <c r="I412" s="2">
        <v>1.0608835579724494</v>
      </c>
      <c r="J412" s="2">
        <v>3.550403029342049</v>
      </c>
      <c r="K412" s="7">
        <v>3.7237636373247378</v>
      </c>
      <c r="L412"/>
      <c r="M412"/>
      <c r="N412"/>
      <c r="O412"/>
      <c r="P412"/>
      <c r="Q412"/>
      <c r="R412"/>
      <c r="S412"/>
      <c r="T412"/>
      <c r="U412"/>
      <c r="V412"/>
      <c r="W412"/>
    </row>
    <row r="413" spans="1:23">
      <c r="A413">
        <v>1998</v>
      </c>
      <c r="B413" s="1" t="s">
        <v>6</v>
      </c>
      <c r="C413">
        <v>76.430000000000007</v>
      </c>
      <c r="F413">
        <v>353</v>
      </c>
      <c r="G413" s="27">
        <f>$C$363</f>
        <v>102.75</v>
      </c>
      <c r="H413" s="9">
        <v>92.295414532064484</v>
      </c>
      <c r="I413" s="2">
        <v>1.0477001176810641</v>
      </c>
      <c r="J413" s="2">
        <v>2.1998911245801462</v>
      </c>
      <c r="K413" s="7">
        <v>3.852192208753296</v>
      </c>
      <c r="L413"/>
      <c r="M413"/>
      <c r="N413"/>
      <c r="O413"/>
      <c r="P413"/>
      <c r="Q413"/>
      <c r="R413"/>
      <c r="S413"/>
      <c r="T413"/>
      <c r="U413"/>
      <c r="V413"/>
      <c r="W413"/>
    </row>
    <row r="414" spans="1:23">
      <c r="A414">
        <v>1998</v>
      </c>
      <c r="B414" s="1" t="s">
        <v>7</v>
      </c>
      <c r="C414">
        <v>76.14</v>
      </c>
      <c r="F414">
        <v>354</v>
      </c>
      <c r="G414" s="27">
        <f>$C$364</f>
        <v>95</v>
      </c>
      <c r="H414" s="9">
        <v>92.473430694692553</v>
      </c>
      <c r="I414" s="2">
        <v>1.0353965019723428</v>
      </c>
      <c r="J414" s="2">
        <v>0.37672445791347686</v>
      </c>
      <c r="K414" s="7">
        <v>-1.1233911245800186</v>
      </c>
      <c r="L414"/>
      <c r="M414"/>
      <c r="N414"/>
      <c r="O414"/>
      <c r="P414"/>
      <c r="Q414"/>
      <c r="R414"/>
      <c r="S414"/>
      <c r="T414"/>
      <c r="U414"/>
      <c r="V414"/>
      <c r="W414"/>
    </row>
    <row r="415" spans="1:23">
      <c r="A415">
        <v>1998</v>
      </c>
      <c r="B415" s="1" t="s">
        <v>8</v>
      </c>
      <c r="C415">
        <v>72.069999999999993</v>
      </c>
      <c r="F415">
        <v>355</v>
      </c>
      <c r="G415" s="27">
        <f>$C$365</f>
        <v>101.09</v>
      </c>
      <c r="H415" s="9">
        <v>92.651446857320622</v>
      </c>
      <c r="I415" s="2">
        <v>1.0231401654487657</v>
      </c>
      <c r="J415" s="2">
        <v>4.2451419994605152E-2</v>
      </c>
      <c r="K415" s="7">
        <v>6.2521319133388582</v>
      </c>
      <c r="L415"/>
      <c r="M415"/>
      <c r="N415"/>
      <c r="O415"/>
      <c r="P415"/>
      <c r="Q415"/>
      <c r="R415"/>
      <c r="S415"/>
      <c r="T415"/>
      <c r="U415"/>
      <c r="V415"/>
      <c r="W415"/>
    </row>
    <row r="416" spans="1:23">
      <c r="A416">
        <v>1998</v>
      </c>
      <c r="B416" s="1" t="s">
        <v>9</v>
      </c>
      <c r="C416">
        <v>77.78</v>
      </c>
      <c r="F416">
        <v>356</v>
      </c>
      <c r="G416" s="27">
        <f>$C$366</f>
        <v>92.26</v>
      </c>
      <c r="H416" s="9">
        <v>92.82946301994869</v>
      </c>
      <c r="I416" s="2">
        <v>1.0114155959998403</v>
      </c>
      <c r="J416" s="2">
        <v>-0.6188210851494258</v>
      </c>
      <c r="K416" s="7">
        <v>-1.0103455815171092</v>
      </c>
      <c r="L416"/>
      <c r="M416"/>
      <c r="N416"/>
      <c r="O416"/>
      <c r="P416"/>
      <c r="Q416"/>
      <c r="R416"/>
      <c r="S416"/>
      <c r="T416"/>
      <c r="U416"/>
      <c r="V416"/>
      <c r="W416"/>
    </row>
    <row r="417" spans="1:23">
      <c r="A417">
        <v>1998</v>
      </c>
      <c r="B417" s="1" t="s">
        <v>10</v>
      </c>
      <c r="C417">
        <v>80.16</v>
      </c>
      <c r="F417">
        <v>357</v>
      </c>
      <c r="G417" s="27">
        <f>$C$367</f>
        <v>88.57</v>
      </c>
      <c r="H417" s="9">
        <v>93.007479182576759</v>
      </c>
      <c r="I417" s="2">
        <v>0.9957353338384225</v>
      </c>
      <c r="J417" s="2">
        <v>-1.7247077342406492</v>
      </c>
      <c r="K417" s="7">
        <v>-2.3161255990925618</v>
      </c>
      <c r="L417"/>
      <c r="M417"/>
      <c r="N417"/>
      <c r="O417"/>
      <c r="P417"/>
      <c r="Q417"/>
      <c r="R417"/>
      <c r="S417"/>
      <c r="T417"/>
      <c r="U417"/>
      <c r="V417"/>
      <c r="W417"/>
    </row>
    <row r="418" spans="1:23">
      <c r="A418">
        <v>1998</v>
      </c>
      <c r="B418" s="1" t="s">
        <v>11</v>
      </c>
      <c r="C418">
        <v>82.34</v>
      </c>
      <c r="F418">
        <v>358</v>
      </c>
      <c r="G418" s="27">
        <f>$C$368</f>
        <v>84</v>
      </c>
      <c r="H418" s="9">
        <v>93.185495345204814</v>
      </c>
      <c r="I418" s="2">
        <v>0.97531273148591646</v>
      </c>
      <c r="J418" s="2">
        <v>-2.1242899914351483</v>
      </c>
      <c r="K418" s="7">
        <v>-4.7607100085647147</v>
      </c>
      <c r="L418"/>
      <c r="M418"/>
      <c r="N418"/>
      <c r="O418"/>
      <c r="P418"/>
      <c r="Q418"/>
      <c r="R418"/>
      <c r="S418"/>
      <c r="T418"/>
      <c r="U418"/>
      <c r="V418"/>
      <c r="W418"/>
    </row>
    <row r="419" spans="1:23">
      <c r="A419">
        <v>1999</v>
      </c>
      <c r="B419" s="1" t="s">
        <v>0</v>
      </c>
      <c r="C419">
        <v>89.55</v>
      </c>
      <c r="F419">
        <v>359</v>
      </c>
      <c r="G419" s="27">
        <f>$C$369</f>
        <v>85</v>
      </c>
      <c r="H419" s="9">
        <v>93.363511507832882</v>
      </c>
      <c r="I419" s="2">
        <v>0.95373180123510448</v>
      </c>
      <c r="J419" s="2">
        <v>-2.194833771605734</v>
      </c>
      <c r="K419" s="7">
        <v>-1.8489162283941267</v>
      </c>
      <c r="L419"/>
      <c r="M419"/>
      <c r="N419"/>
      <c r="O419"/>
      <c r="P419"/>
      <c r="Q419"/>
      <c r="R419"/>
      <c r="S419"/>
      <c r="T419"/>
      <c r="U419"/>
      <c r="V419"/>
      <c r="W419"/>
    </row>
    <row r="420" spans="1:23">
      <c r="A420">
        <v>1999</v>
      </c>
      <c r="B420" s="1" t="s">
        <v>1</v>
      </c>
      <c r="C420">
        <v>92.61</v>
      </c>
      <c r="F420">
        <v>360</v>
      </c>
      <c r="G420" s="27">
        <f>$C$370</f>
        <v>86</v>
      </c>
      <c r="H420" s="9">
        <v>93.541527670460951</v>
      </c>
      <c r="I420" s="2">
        <v>0.93418847054238963</v>
      </c>
      <c r="J420" s="2">
        <v>-2.1203360612349806</v>
      </c>
      <c r="K420" s="7">
        <v>0.73491939456845135</v>
      </c>
      <c r="L420"/>
      <c r="M420"/>
      <c r="N420"/>
      <c r="O420"/>
      <c r="P420"/>
      <c r="Q420"/>
      <c r="R420"/>
      <c r="S420"/>
      <c r="T420"/>
      <c r="U420"/>
      <c r="V420"/>
      <c r="W420"/>
    </row>
    <row r="421" spans="1:23">
      <c r="A421">
        <v>1999</v>
      </c>
      <c r="B421" s="1" t="s">
        <v>2</v>
      </c>
      <c r="C421">
        <v>92.15</v>
      </c>
      <c r="F421">
        <v>361</v>
      </c>
      <c r="G421" s="27">
        <f>$C$371</f>
        <v>87.75</v>
      </c>
      <c r="H421" s="9">
        <v>93.71954383308902</v>
      </c>
      <c r="I421" s="2">
        <v>0.9131010797392819</v>
      </c>
      <c r="J421" s="2">
        <v>-1.0197279230389078</v>
      </c>
      <c r="K421" s="7">
        <v>3.1943112563723668</v>
      </c>
      <c r="L421"/>
      <c r="M421"/>
      <c r="N421"/>
      <c r="O421"/>
      <c r="P421"/>
      <c r="Q421"/>
      <c r="R421"/>
      <c r="S421"/>
      <c r="T421"/>
      <c r="U421"/>
      <c r="V421"/>
      <c r="W421"/>
    </row>
    <row r="422" spans="1:23">
      <c r="A422">
        <v>1999</v>
      </c>
      <c r="B422" s="1" t="s">
        <v>3</v>
      </c>
      <c r="C422">
        <v>91.77</v>
      </c>
      <c r="F422">
        <v>362</v>
      </c>
      <c r="G422" s="27">
        <f>$C$372</f>
        <v>88.25</v>
      </c>
      <c r="H422" s="9">
        <v>93.897559995717089</v>
      </c>
      <c r="I422" s="2">
        <v>0.89124609134838351</v>
      </c>
      <c r="J422" s="2">
        <v>1.1044625531515706</v>
      </c>
      <c r="K422" s="7">
        <v>3.4597041135152367</v>
      </c>
      <c r="L422"/>
      <c r="M422"/>
      <c r="N422"/>
      <c r="O422"/>
      <c r="P422"/>
      <c r="Q422"/>
      <c r="R422"/>
      <c r="S422"/>
      <c r="T422"/>
      <c r="U422"/>
      <c r="V422"/>
      <c r="W422"/>
    </row>
    <row r="423" spans="1:23">
      <c r="A423">
        <v>1999</v>
      </c>
      <c r="B423" s="1" t="s">
        <v>4</v>
      </c>
      <c r="C423">
        <v>89.46</v>
      </c>
      <c r="F423">
        <v>363</v>
      </c>
      <c r="G423" s="27">
        <f>$C$373</f>
        <v>85.82</v>
      </c>
      <c r="H423" s="9">
        <v>94.075576158345157</v>
      </c>
      <c r="I423" s="2">
        <v>0.87269374283161127</v>
      </c>
      <c r="J423" s="2">
        <v>2.5287839817229996</v>
      </c>
      <c r="K423" s="7">
        <v>1.1920493516104598</v>
      </c>
      <c r="L423"/>
      <c r="M423"/>
      <c r="N423"/>
      <c r="O423"/>
      <c r="P423"/>
      <c r="Q423"/>
      <c r="R423"/>
      <c r="S423"/>
      <c r="T423"/>
      <c r="U423"/>
      <c r="V423"/>
      <c r="W423"/>
    </row>
    <row r="424" spans="1:23">
      <c r="A424">
        <v>1999</v>
      </c>
      <c r="B424" s="1" t="s">
        <v>5</v>
      </c>
      <c r="C424">
        <v>89.89</v>
      </c>
      <c r="F424">
        <v>364</v>
      </c>
      <c r="G424" s="27">
        <f>$C$374</f>
        <v>83.26</v>
      </c>
      <c r="H424" s="9">
        <v>94.253592320973212</v>
      </c>
      <c r="I424" s="2">
        <v>0.85532106891796811</v>
      </c>
      <c r="J424" s="2">
        <v>3.550403029342049</v>
      </c>
      <c r="K424" s="7">
        <v>-0.9074863626752423</v>
      </c>
      <c r="L424"/>
      <c r="M424"/>
      <c r="N424"/>
      <c r="O424"/>
      <c r="P424"/>
      <c r="Q424"/>
      <c r="R424"/>
      <c r="S424"/>
      <c r="T424"/>
      <c r="U424"/>
      <c r="V424"/>
      <c r="W424"/>
    </row>
    <row r="425" spans="1:23">
      <c r="A425">
        <v>1999</v>
      </c>
      <c r="B425" s="1" t="s">
        <v>6</v>
      </c>
      <c r="C425">
        <v>85.45</v>
      </c>
      <c r="F425">
        <v>365</v>
      </c>
      <c r="G425" s="27">
        <f>$C$375</f>
        <v>80.3</v>
      </c>
      <c r="H425" s="9">
        <v>94.431608483601281</v>
      </c>
      <c r="I425" s="2">
        <v>0.83969941781132029</v>
      </c>
      <c r="J425" s="2">
        <v>2.1998911245801462</v>
      </c>
      <c r="K425" s="7">
        <v>-1.1940577912466761</v>
      </c>
      <c r="L425"/>
      <c r="M425"/>
      <c r="N425"/>
      <c r="O425"/>
      <c r="P425"/>
      <c r="Q425"/>
      <c r="R425"/>
      <c r="S425"/>
      <c r="T425"/>
      <c r="U425"/>
      <c r="V425"/>
      <c r="W425"/>
    </row>
    <row r="426" spans="1:23">
      <c r="A426">
        <v>1999</v>
      </c>
      <c r="B426" s="1" t="s">
        <v>7</v>
      </c>
      <c r="C426">
        <v>90.37</v>
      </c>
      <c r="F426">
        <v>366</v>
      </c>
      <c r="G426" s="27">
        <f>$C$376</f>
        <v>77.650000000000006</v>
      </c>
      <c r="H426" s="9">
        <v>94.609624646229364</v>
      </c>
      <c r="I426" s="2">
        <v>0.8228505675234794</v>
      </c>
      <c r="J426" s="2">
        <v>0.37672445791347686</v>
      </c>
      <c r="K426" s="7">
        <v>-0.57630779124667131</v>
      </c>
      <c r="L426"/>
      <c r="M426"/>
      <c r="N426"/>
      <c r="O426"/>
      <c r="P426"/>
      <c r="Q426"/>
      <c r="R426"/>
      <c r="S426"/>
      <c r="T426"/>
      <c r="U426"/>
      <c r="V426"/>
      <c r="W426"/>
    </row>
    <row r="427" spans="1:23">
      <c r="A427">
        <v>1999</v>
      </c>
      <c r="B427" s="1" t="s">
        <v>8</v>
      </c>
      <c r="C427">
        <v>95.32</v>
      </c>
      <c r="F427">
        <v>367</v>
      </c>
      <c r="G427" s="27">
        <f>$C$377</f>
        <v>75</v>
      </c>
      <c r="H427" s="9">
        <v>94.787640808857432</v>
      </c>
      <c r="I427" s="2">
        <v>0.80046916123101886</v>
      </c>
      <c r="J427" s="2">
        <v>4.2451419994605152E-2</v>
      </c>
      <c r="K427" s="7">
        <v>-0.91703475332781093</v>
      </c>
      <c r="L427"/>
      <c r="M427"/>
      <c r="N427"/>
      <c r="O427"/>
      <c r="P427"/>
      <c r="Q427"/>
      <c r="R427"/>
      <c r="S427"/>
      <c r="T427"/>
      <c r="U427"/>
      <c r="V427"/>
      <c r="W427"/>
    </row>
    <row r="428" spans="1:23">
      <c r="A428">
        <v>1999</v>
      </c>
      <c r="B428" s="1" t="s">
        <v>9</v>
      </c>
      <c r="C428">
        <v>92.48</v>
      </c>
      <c r="F428">
        <v>368</v>
      </c>
      <c r="G428" s="27">
        <f>$C$378</f>
        <v>73</v>
      </c>
      <c r="H428" s="9">
        <v>94.965656971485487</v>
      </c>
      <c r="I428" s="2">
        <v>0.77533730629352571</v>
      </c>
      <c r="J428" s="2">
        <v>-0.6188210851494258</v>
      </c>
      <c r="K428" s="7">
        <v>-1.1595581517108045E-2</v>
      </c>
      <c r="L428"/>
      <c r="M428"/>
      <c r="N428"/>
      <c r="O428"/>
      <c r="P428"/>
      <c r="Q428"/>
      <c r="R428"/>
      <c r="S428"/>
      <c r="T428"/>
      <c r="U428"/>
      <c r="V428"/>
      <c r="W428"/>
    </row>
    <row r="429" spans="1:23">
      <c r="A429">
        <v>1999</v>
      </c>
      <c r="B429" s="1" t="s">
        <v>10</v>
      </c>
      <c r="C429">
        <v>93.97</v>
      </c>
      <c r="F429">
        <v>369</v>
      </c>
      <c r="G429" s="27">
        <f>$C$379</f>
        <v>69.75</v>
      </c>
      <c r="H429" s="9">
        <v>95.143673134113556</v>
      </c>
      <c r="I429" s="2">
        <v>0.75026008192241878</v>
      </c>
      <c r="J429" s="2">
        <v>-1.7247077342406492</v>
      </c>
      <c r="K429" s="7">
        <v>9.2207734240783878E-2</v>
      </c>
      <c r="L429"/>
      <c r="M429"/>
      <c r="N429"/>
      <c r="O429"/>
      <c r="P429"/>
      <c r="Q429"/>
      <c r="R429"/>
      <c r="S429"/>
      <c r="T429"/>
      <c r="U429"/>
      <c r="V429"/>
      <c r="W429"/>
    </row>
    <row r="430" spans="1:23">
      <c r="A430">
        <v>1999</v>
      </c>
      <c r="B430" s="1" t="s">
        <v>11</v>
      </c>
      <c r="C430">
        <v>99.18</v>
      </c>
      <c r="F430">
        <v>370</v>
      </c>
      <c r="G430" s="27">
        <f>$C$380</f>
        <v>67.25</v>
      </c>
      <c r="H430" s="9">
        <v>95.321689296741624</v>
      </c>
      <c r="I430" s="2">
        <v>0.72585351606539672</v>
      </c>
      <c r="J430" s="2">
        <v>-2.1242899914351483</v>
      </c>
      <c r="K430" s="7">
        <v>0.18470665810194475</v>
      </c>
      <c r="L430"/>
      <c r="M430"/>
      <c r="N430"/>
      <c r="O430"/>
      <c r="P430"/>
      <c r="Q430"/>
      <c r="R430"/>
      <c r="S430"/>
      <c r="T430"/>
      <c r="U430"/>
      <c r="V430"/>
      <c r="W430"/>
    </row>
    <row r="431" spans="1:23">
      <c r="A431">
        <v>2000</v>
      </c>
      <c r="B431" s="1" t="s">
        <v>0</v>
      </c>
      <c r="C431">
        <v>106.91</v>
      </c>
      <c r="F431">
        <v>371</v>
      </c>
      <c r="G431" s="27">
        <f>$C$381</f>
        <v>70</v>
      </c>
      <c r="H431" s="9">
        <v>95.499705459369693</v>
      </c>
      <c r="I431" s="2">
        <v>0.70339658477005207</v>
      </c>
      <c r="J431" s="2">
        <v>-2.194833771605734</v>
      </c>
      <c r="K431" s="7">
        <v>5.0206671049391973</v>
      </c>
      <c r="L431"/>
      <c r="M431"/>
      <c r="N431"/>
      <c r="O431"/>
      <c r="P431"/>
      <c r="Q431"/>
      <c r="R431"/>
      <c r="S431"/>
      <c r="T431"/>
      <c r="U431"/>
      <c r="V431"/>
      <c r="W431"/>
    </row>
    <row r="432" spans="1:23">
      <c r="A432">
        <v>2000</v>
      </c>
      <c r="B432" s="1" t="s">
        <v>1</v>
      </c>
      <c r="C432">
        <v>104.55</v>
      </c>
      <c r="F432">
        <v>372</v>
      </c>
      <c r="G432" s="27">
        <f>$C$382</f>
        <v>66.33</v>
      </c>
      <c r="H432" s="9">
        <v>95.677721621997762</v>
      </c>
      <c r="I432" s="2">
        <v>0.68370148129614294</v>
      </c>
      <c r="J432" s="2">
        <v>-2.1203360612349806</v>
      </c>
      <c r="K432" s="7">
        <v>3.0353360612351006</v>
      </c>
      <c r="L432"/>
      <c r="M432"/>
      <c r="N432"/>
      <c r="O432"/>
      <c r="P432"/>
      <c r="Q432"/>
      <c r="R432"/>
      <c r="S432"/>
      <c r="T432"/>
      <c r="U432"/>
      <c r="V432"/>
      <c r="W432"/>
    </row>
    <row r="433" spans="1:23">
      <c r="A433">
        <v>2000</v>
      </c>
      <c r="B433" s="1" t="s">
        <v>2</v>
      </c>
      <c r="C433">
        <v>112.41</v>
      </c>
      <c r="F433">
        <v>373</v>
      </c>
      <c r="G433" s="27">
        <f>$C$383</f>
        <v>60.02</v>
      </c>
      <c r="H433" s="9">
        <v>95.85573778462583</v>
      </c>
      <c r="I433" s="2">
        <v>0.66874800418691949</v>
      </c>
      <c r="J433" s="2">
        <v>-1.0197279230389078</v>
      </c>
      <c r="K433" s="7">
        <v>-3.0636054102942998</v>
      </c>
      <c r="L433"/>
      <c r="M433"/>
      <c r="N433"/>
      <c r="O433"/>
      <c r="P433"/>
      <c r="Q433"/>
      <c r="R433"/>
      <c r="S433"/>
      <c r="T433"/>
      <c r="U433"/>
      <c r="V433"/>
      <c r="W433"/>
    </row>
    <row r="434" spans="1:23">
      <c r="A434">
        <v>2000</v>
      </c>
      <c r="B434" s="1" t="s">
        <v>3</v>
      </c>
      <c r="C434">
        <v>114.26</v>
      </c>
      <c r="F434">
        <v>374</v>
      </c>
      <c r="G434" s="27">
        <f>$C$384</f>
        <v>62.12</v>
      </c>
      <c r="H434" s="9">
        <v>96.033753947253899</v>
      </c>
      <c r="I434" s="2">
        <v>0.65759864704812343</v>
      </c>
      <c r="J434" s="2">
        <v>1.1044625531515706</v>
      </c>
      <c r="K434" s="7">
        <v>-2.1361292198181232</v>
      </c>
      <c r="L434"/>
      <c r="M434"/>
      <c r="N434"/>
      <c r="O434"/>
      <c r="P434"/>
      <c r="Q434"/>
      <c r="R434"/>
      <c r="S434"/>
      <c r="T434"/>
      <c r="U434"/>
      <c r="V434"/>
      <c r="W434"/>
    </row>
    <row r="435" spans="1:23">
      <c r="A435">
        <v>2000</v>
      </c>
      <c r="B435" s="1" t="s">
        <v>4</v>
      </c>
      <c r="C435">
        <v>105.73</v>
      </c>
      <c r="F435">
        <v>375</v>
      </c>
      <c r="G435" s="27">
        <f>$C$385</f>
        <v>58</v>
      </c>
      <c r="H435" s="9">
        <v>96.211770109881968</v>
      </c>
      <c r="I435" s="2">
        <v>0.64905433706652704</v>
      </c>
      <c r="J435" s="2">
        <v>2.5287839817229996</v>
      </c>
      <c r="K435" s="7">
        <v>-6.9754506483895442</v>
      </c>
      <c r="L435"/>
      <c r="M435"/>
      <c r="N435"/>
      <c r="O435"/>
      <c r="P435"/>
      <c r="Q435"/>
      <c r="R435"/>
      <c r="S435"/>
      <c r="T435"/>
      <c r="U435"/>
      <c r="V435"/>
      <c r="W435"/>
    </row>
    <row r="436" spans="1:23">
      <c r="A436">
        <v>2000</v>
      </c>
      <c r="B436" s="1" t="s">
        <v>5</v>
      </c>
      <c r="C436">
        <v>106.22</v>
      </c>
      <c r="F436">
        <v>376</v>
      </c>
      <c r="G436" s="27">
        <f>$C$386</f>
        <v>58.45</v>
      </c>
      <c r="H436" s="9">
        <v>96.389786272510037</v>
      </c>
      <c r="I436" s="2">
        <v>0.64375769535618754</v>
      </c>
      <c r="J436" s="2">
        <v>3.550403029342049</v>
      </c>
      <c r="K436" s="7">
        <v>-7.1520696960085877</v>
      </c>
      <c r="L436"/>
      <c r="M436"/>
      <c r="N436"/>
      <c r="O436"/>
      <c r="P436"/>
      <c r="Q436"/>
      <c r="R436"/>
      <c r="S436"/>
      <c r="T436"/>
      <c r="U436"/>
      <c r="V436"/>
      <c r="W436"/>
    </row>
    <row r="437" spans="1:23">
      <c r="A437">
        <v>2000</v>
      </c>
      <c r="B437" s="1" t="s">
        <v>6</v>
      </c>
      <c r="C437">
        <v>109.63</v>
      </c>
      <c r="F437">
        <v>377</v>
      </c>
      <c r="G437" s="27">
        <f>$C$387</f>
        <v>56.74</v>
      </c>
      <c r="H437" s="9">
        <v>96.567802435138105</v>
      </c>
      <c r="I437" s="2">
        <v>0.64079760651310147</v>
      </c>
      <c r="J437" s="2">
        <v>2.1998911245801462</v>
      </c>
      <c r="K437" s="7">
        <v>-7.3403077912466923</v>
      </c>
      <c r="L437"/>
      <c r="M437"/>
      <c r="N437"/>
      <c r="O437"/>
      <c r="P437"/>
      <c r="Q437"/>
      <c r="R437"/>
      <c r="S437"/>
      <c r="T437"/>
      <c r="U437"/>
      <c r="V437"/>
      <c r="W437"/>
    </row>
    <row r="438" spans="1:23">
      <c r="A438">
        <v>2000</v>
      </c>
      <c r="B438" s="1" t="s">
        <v>7</v>
      </c>
      <c r="C438">
        <v>103.02</v>
      </c>
      <c r="F438">
        <v>378</v>
      </c>
      <c r="G438" s="27">
        <f>$C$388</f>
        <v>58.99</v>
      </c>
      <c r="H438" s="9">
        <v>96.745818597766174</v>
      </c>
      <c r="I438" s="2">
        <v>0.64173746800153775</v>
      </c>
      <c r="J438" s="2">
        <v>0.37672445791347686</v>
      </c>
      <c r="K438" s="7">
        <v>-3.4721411245800211</v>
      </c>
      <c r="L438"/>
      <c r="M438"/>
      <c r="N438"/>
      <c r="O438"/>
      <c r="P438"/>
      <c r="Q438"/>
      <c r="R438"/>
      <c r="S438"/>
      <c r="T438"/>
      <c r="U438"/>
      <c r="V438"/>
      <c r="W438"/>
    </row>
    <row r="439" spans="1:23">
      <c r="A439">
        <v>2000</v>
      </c>
      <c r="B439" s="1" t="s">
        <v>8</v>
      </c>
      <c r="C439">
        <v>92.51</v>
      </c>
      <c r="F439">
        <v>379</v>
      </c>
      <c r="G439" s="27">
        <f>$C$389</f>
        <v>62.18</v>
      </c>
      <c r="H439" s="9">
        <v>96.923834760394243</v>
      </c>
      <c r="I439" s="2">
        <v>0.64904056010076083</v>
      </c>
      <c r="J439" s="2">
        <v>4.2451419994605152E-2</v>
      </c>
      <c r="K439" s="7">
        <v>-0.76995141999447636</v>
      </c>
      <c r="L439"/>
      <c r="M439"/>
      <c r="N439"/>
      <c r="O439"/>
      <c r="P439"/>
      <c r="Q439"/>
      <c r="R439"/>
      <c r="S439"/>
      <c r="T439"/>
      <c r="U439"/>
      <c r="V439"/>
      <c r="W439"/>
    </row>
    <row r="440" spans="1:23">
      <c r="A440">
        <v>2000</v>
      </c>
      <c r="B440" s="1" t="s">
        <v>9</v>
      </c>
      <c r="C440">
        <v>105.1</v>
      </c>
      <c r="F440">
        <v>380</v>
      </c>
      <c r="G440" s="27">
        <f>$C$390</f>
        <v>62.98</v>
      </c>
      <c r="H440" s="9">
        <v>97.101850923022312</v>
      </c>
      <c r="I440" s="2">
        <v>0.6610498775924738</v>
      </c>
      <c r="J440" s="2">
        <v>-0.6188210851494258</v>
      </c>
      <c r="K440" s="7">
        <v>-0.59034558151711458</v>
      </c>
      <c r="L440"/>
      <c r="M440"/>
      <c r="N440"/>
      <c r="O440"/>
      <c r="P440"/>
      <c r="Q440"/>
      <c r="R440"/>
      <c r="S440"/>
      <c r="T440"/>
      <c r="U440"/>
      <c r="V440"/>
      <c r="W440"/>
    </row>
    <row r="441" spans="1:23">
      <c r="A441">
        <v>2000</v>
      </c>
      <c r="B441" s="1" t="s">
        <v>10</v>
      </c>
      <c r="C441">
        <v>106.2</v>
      </c>
      <c r="F441">
        <v>381</v>
      </c>
      <c r="G441" s="27">
        <f>$C$391</f>
        <v>62.85</v>
      </c>
      <c r="H441" s="9">
        <v>97.279867085650366</v>
      </c>
      <c r="I441" s="2">
        <v>0.68079777091344051</v>
      </c>
      <c r="J441" s="2">
        <v>-1.7247077342406492</v>
      </c>
      <c r="K441" s="7">
        <v>-1.6532089324258941</v>
      </c>
      <c r="L441"/>
      <c r="M441"/>
      <c r="N441"/>
      <c r="O441"/>
      <c r="P441"/>
      <c r="Q441"/>
      <c r="R441"/>
      <c r="S441"/>
      <c r="T441"/>
      <c r="U441"/>
      <c r="V441"/>
      <c r="W441"/>
    </row>
    <row r="442" spans="1:23">
      <c r="A442">
        <v>2000</v>
      </c>
      <c r="B442" s="1" t="s">
        <v>11</v>
      </c>
      <c r="C442">
        <v>106.7</v>
      </c>
      <c r="F442">
        <v>382</v>
      </c>
      <c r="G442" s="27">
        <f>$C$392</f>
        <v>64.67</v>
      </c>
      <c r="H442" s="9">
        <v>97.457883248278435</v>
      </c>
      <c r="I442" s="2">
        <v>0.70786132806640012</v>
      </c>
      <c r="J442" s="2">
        <v>-2.1242899914351483</v>
      </c>
      <c r="K442" s="7">
        <v>-2.1923766752313867</v>
      </c>
      <c r="L442"/>
      <c r="M442"/>
      <c r="N442"/>
      <c r="O442"/>
      <c r="P442"/>
      <c r="Q442"/>
      <c r="R442"/>
      <c r="S442"/>
      <c r="T442"/>
      <c r="U442"/>
      <c r="V442"/>
      <c r="W442"/>
    </row>
    <row r="443" spans="1:23">
      <c r="B443" s="1"/>
      <c r="F443">
        <v>383</v>
      </c>
      <c r="G443" s="27">
        <f>$C$393</f>
        <v>68.47</v>
      </c>
      <c r="H443" s="9">
        <v>97.635899410906504</v>
      </c>
      <c r="I443" s="2">
        <v>0.73768545963010446</v>
      </c>
      <c r="J443" s="2">
        <v>-2.194833771605734</v>
      </c>
      <c r="K443" s="7">
        <v>-1.3597495617274786</v>
      </c>
      <c r="L443"/>
      <c r="M443"/>
      <c r="N443"/>
      <c r="O443"/>
      <c r="P443"/>
      <c r="Q443"/>
      <c r="R443"/>
      <c r="S443"/>
      <c r="T443"/>
      <c r="U443"/>
      <c r="V443"/>
      <c r="W443"/>
    </row>
    <row r="444" spans="1:23">
      <c r="B444" s="1"/>
      <c r="F444">
        <v>384</v>
      </c>
      <c r="G444" s="27">
        <f>$C$394</f>
        <v>72.78</v>
      </c>
      <c r="H444" s="9">
        <v>97.813915573534572</v>
      </c>
      <c r="I444" s="2">
        <v>0.76713266778068101</v>
      </c>
      <c r="J444" s="2">
        <v>-2.1203360612349806</v>
      </c>
      <c r="K444" s="7">
        <v>-0.13591393876489999</v>
      </c>
      <c r="L444"/>
      <c r="M444"/>
      <c r="N444"/>
      <c r="O444"/>
      <c r="P444"/>
      <c r="Q444"/>
      <c r="R444"/>
      <c r="S444"/>
      <c r="T444"/>
      <c r="U444"/>
      <c r="V444"/>
      <c r="W444"/>
    </row>
    <row r="445" spans="1:23">
      <c r="B445" s="1"/>
      <c r="F445">
        <v>385</v>
      </c>
      <c r="G445" s="27">
        <f>$C$395</f>
        <v>73.3</v>
      </c>
      <c r="H445" s="9">
        <v>97.991931736162641</v>
      </c>
      <c r="I445" s="2">
        <v>0.79370054883097674</v>
      </c>
      <c r="J445" s="2">
        <v>-1.0197279230389078</v>
      </c>
      <c r="K445" s="7">
        <v>-3.4565220769609857</v>
      </c>
      <c r="L445"/>
      <c r="M445"/>
      <c r="N445"/>
      <c r="O445"/>
      <c r="P445"/>
      <c r="Q445"/>
      <c r="R445"/>
      <c r="S445"/>
      <c r="T445"/>
      <c r="U445"/>
      <c r="V445"/>
      <c r="W445"/>
    </row>
    <row r="446" spans="1:23">
      <c r="B446" s="1"/>
      <c r="F446">
        <v>386</v>
      </c>
      <c r="G446" s="27">
        <f>$C$396</f>
        <v>79.599999999999994</v>
      </c>
      <c r="H446" s="9">
        <v>98.16994789879071</v>
      </c>
      <c r="I446" s="2">
        <v>0.81671293896708075</v>
      </c>
      <c r="J446" s="2">
        <v>1.1044625531515706</v>
      </c>
      <c r="K446" s="7">
        <v>-1.6811292198181249</v>
      </c>
      <c r="L446"/>
      <c r="M446"/>
      <c r="N446"/>
      <c r="O446"/>
      <c r="P446"/>
      <c r="Q446"/>
      <c r="R446"/>
      <c r="S446"/>
      <c r="T446"/>
      <c r="U446"/>
      <c r="V446"/>
      <c r="W446"/>
    </row>
    <row r="447" spans="1:23">
      <c r="B447" s="1"/>
      <c r="F447">
        <v>387</v>
      </c>
      <c r="G447" s="27">
        <f>$C$397</f>
        <v>89.45</v>
      </c>
      <c r="H447" s="9">
        <v>98.347964061418779</v>
      </c>
      <c r="I447" s="2">
        <v>0.84062492588427873</v>
      </c>
      <c r="J447" s="2">
        <v>2.5287839817229996</v>
      </c>
      <c r="K447" s="7">
        <v>4.2474660182771329</v>
      </c>
      <c r="L447"/>
      <c r="M447"/>
      <c r="N447"/>
      <c r="O447"/>
      <c r="P447"/>
      <c r="Q447"/>
      <c r="R447"/>
      <c r="S447"/>
      <c r="T447"/>
      <c r="U447"/>
      <c r="V447"/>
      <c r="W447"/>
    </row>
    <row r="448" spans="1:23">
      <c r="B448" s="1"/>
      <c r="F448">
        <v>388</v>
      </c>
      <c r="G448" s="27">
        <f>$C$398</f>
        <v>93.21</v>
      </c>
      <c r="H448" s="9">
        <v>98.525980224046847</v>
      </c>
      <c r="I448" s="2">
        <v>0.86561348055333798</v>
      </c>
      <c r="J448" s="2">
        <v>3.550403029342049</v>
      </c>
      <c r="K448" s="7">
        <v>4.3741803039914098</v>
      </c>
      <c r="L448"/>
      <c r="M448"/>
      <c r="N448"/>
      <c r="O448"/>
      <c r="P448"/>
      <c r="Q448"/>
      <c r="R448"/>
      <c r="S448"/>
      <c r="T448"/>
      <c r="U448"/>
      <c r="V448"/>
      <c r="W448"/>
    </row>
    <row r="449" spans="2:23">
      <c r="B449" s="1"/>
      <c r="F449">
        <v>389</v>
      </c>
      <c r="G449" s="27">
        <f>$C$399</f>
        <v>94.89</v>
      </c>
      <c r="H449" s="9">
        <v>98.703996386674916</v>
      </c>
      <c r="I449" s="2">
        <v>0.8842009428348595</v>
      </c>
      <c r="J449" s="2">
        <v>2.1998911245801462</v>
      </c>
      <c r="K449" s="7">
        <v>5.4159422087533233</v>
      </c>
      <c r="L449"/>
      <c r="M449"/>
      <c r="N449"/>
      <c r="O449"/>
      <c r="P449"/>
      <c r="Q449"/>
      <c r="R449"/>
      <c r="S449"/>
      <c r="T449"/>
      <c r="U449"/>
      <c r="V449"/>
      <c r="W449"/>
    </row>
    <row r="450" spans="2:23">
      <c r="B450" s="1"/>
      <c r="F450">
        <v>390</v>
      </c>
      <c r="G450" s="27">
        <f>$C$400</f>
        <v>93.12</v>
      </c>
      <c r="H450" s="9">
        <v>98.882012549302985</v>
      </c>
      <c r="I450" s="2">
        <v>0.89678848269583433</v>
      </c>
      <c r="J450" s="2">
        <v>0.37672445791347686</v>
      </c>
      <c r="K450" s="7">
        <v>4.0670255420866592</v>
      </c>
      <c r="L450"/>
      <c r="M450"/>
      <c r="N450"/>
      <c r="O450"/>
      <c r="P450"/>
      <c r="Q450"/>
      <c r="R450"/>
      <c r="S450"/>
      <c r="T450"/>
      <c r="U450"/>
      <c r="V450"/>
      <c r="W450"/>
    </row>
    <row r="451" spans="2:23">
      <c r="B451" s="1"/>
      <c r="F451">
        <v>391</v>
      </c>
      <c r="G451" s="27">
        <f>$C$401</f>
        <v>93.81</v>
      </c>
      <c r="H451" s="9">
        <v>99.060028711931054</v>
      </c>
      <c r="I451" s="2">
        <v>0.91249805303605913</v>
      </c>
      <c r="J451" s="2">
        <v>4.2451419994605152E-2</v>
      </c>
      <c r="K451" s="7">
        <v>3.3754652466721931</v>
      </c>
      <c r="L451"/>
      <c r="M451"/>
      <c r="N451"/>
      <c r="O451"/>
      <c r="P451"/>
      <c r="Q451"/>
      <c r="R451"/>
      <c r="S451"/>
      <c r="T451"/>
      <c r="U451"/>
      <c r="V451"/>
      <c r="W451"/>
    </row>
    <row r="452" spans="2:23">
      <c r="B452" s="1"/>
      <c r="F452">
        <v>392</v>
      </c>
      <c r="G452" s="27">
        <f>$C$402</f>
        <v>88.96</v>
      </c>
      <c r="H452" s="9">
        <v>99.238044874559122</v>
      </c>
      <c r="I452" s="2">
        <v>0.92858792327562234</v>
      </c>
      <c r="J452" s="2">
        <v>-0.6188210851494258</v>
      </c>
      <c r="K452" s="7">
        <v>-2.5724289148504571</v>
      </c>
      <c r="L452"/>
      <c r="M452"/>
      <c r="N452"/>
      <c r="O452"/>
      <c r="P452"/>
      <c r="Q452"/>
      <c r="R452"/>
      <c r="S452"/>
      <c r="T452"/>
      <c r="U452"/>
      <c r="V452"/>
      <c r="W452"/>
    </row>
    <row r="453" spans="2:23">
      <c r="B453" s="1"/>
      <c r="F453">
        <v>393</v>
      </c>
      <c r="G453" s="27">
        <f>$C$403</f>
        <v>96.8</v>
      </c>
      <c r="H453" s="9">
        <v>99.416061037187191</v>
      </c>
      <c r="I453" s="2">
        <v>0.93674921028938651</v>
      </c>
      <c r="J453" s="2">
        <v>-1.7247077342406492</v>
      </c>
      <c r="K453" s="7">
        <v>5.396791067574096</v>
      </c>
      <c r="L453"/>
      <c r="M453"/>
      <c r="N453"/>
      <c r="O453"/>
      <c r="P453"/>
      <c r="Q453"/>
      <c r="R453"/>
      <c r="S453"/>
      <c r="T453"/>
      <c r="U453"/>
      <c r="V453"/>
      <c r="W453"/>
    </row>
    <row r="454" spans="2:23">
      <c r="B454" s="1"/>
      <c r="F454">
        <v>394</v>
      </c>
      <c r="G454" s="27">
        <f>$C$404</f>
        <v>93.4</v>
      </c>
      <c r="H454" s="9">
        <v>99.594077199815246</v>
      </c>
      <c r="I454" s="2">
        <v>0.94049267419863836</v>
      </c>
      <c r="J454" s="2">
        <v>-2.1242899914351483</v>
      </c>
      <c r="K454" s="7">
        <v>1.8567899914352779</v>
      </c>
      <c r="L454"/>
      <c r="M454"/>
      <c r="N454"/>
      <c r="O454"/>
      <c r="P454"/>
      <c r="Q454"/>
      <c r="R454"/>
      <c r="S454"/>
      <c r="T454"/>
      <c r="U454"/>
      <c r="V454"/>
      <c r="W454"/>
    </row>
    <row r="455" spans="2:23">
      <c r="B455" s="1"/>
      <c r="F455">
        <v>395</v>
      </c>
      <c r="G455" s="27">
        <f>$C$405</f>
        <v>87.47</v>
      </c>
      <c r="H455" s="9">
        <v>99.772093362443314</v>
      </c>
      <c r="I455" s="2">
        <v>0.93864757345650407</v>
      </c>
      <c r="J455" s="2">
        <v>-2.194833771605734</v>
      </c>
      <c r="K455" s="7">
        <v>-3.9859995617274633</v>
      </c>
      <c r="L455"/>
      <c r="M455"/>
      <c r="N455"/>
      <c r="O455"/>
      <c r="P455"/>
      <c r="Q455"/>
      <c r="R455"/>
      <c r="S455"/>
      <c r="T455"/>
      <c r="U455"/>
      <c r="V455"/>
      <c r="W455"/>
    </row>
    <row r="456" spans="2:23">
      <c r="B456" s="1"/>
      <c r="F456">
        <v>396</v>
      </c>
      <c r="G456" s="27">
        <f>$C$406</f>
        <v>87.43</v>
      </c>
      <c r="H456" s="9">
        <v>99.950109525071383</v>
      </c>
      <c r="I456" s="2">
        <v>0.93125210609851383</v>
      </c>
      <c r="J456" s="2">
        <v>-2.1203360612349806</v>
      </c>
      <c r="K456" s="7">
        <v>-3.5284139387648699</v>
      </c>
      <c r="L456"/>
      <c r="M456"/>
      <c r="N456"/>
      <c r="O456"/>
      <c r="P456"/>
      <c r="Q456"/>
      <c r="R456"/>
      <c r="S456"/>
      <c r="T456"/>
      <c r="U456"/>
      <c r="V456"/>
      <c r="W456"/>
    </row>
    <row r="457" spans="2:23">
      <c r="B457" s="1"/>
      <c r="F457">
        <v>397</v>
      </c>
      <c r="G457" s="27">
        <f>$C$407</f>
        <v>99.83</v>
      </c>
      <c r="H457" s="9">
        <v>100.12812568769945</v>
      </c>
      <c r="I457" s="2">
        <v>0.91898088275747236</v>
      </c>
      <c r="J457" s="2">
        <v>-1.0197279230389078</v>
      </c>
      <c r="K457" s="7">
        <v>8.8338945897057144</v>
      </c>
      <c r="L457"/>
      <c r="M457"/>
      <c r="N457"/>
      <c r="O457"/>
      <c r="P457"/>
      <c r="Q457"/>
      <c r="R457"/>
      <c r="S457"/>
      <c r="T457"/>
      <c r="U457"/>
      <c r="V457"/>
      <c r="W457"/>
    </row>
    <row r="458" spans="2:23">
      <c r="B458" s="1"/>
      <c r="F458">
        <v>398</v>
      </c>
      <c r="G458" s="27">
        <f>$C$408</f>
        <v>95.29</v>
      </c>
      <c r="H458" s="9">
        <v>100.30614185032752</v>
      </c>
      <c r="I458" s="2">
        <v>0.90480501319076034</v>
      </c>
      <c r="J458" s="2">
        <v>1.1044625531515706</v>
      </c>
      <c r="K458" s="7">
        <v>3.4280374468485704</v>
      </c>
      <c r="L458"/>
      <c r="M458"/>
      <c r="N458"/>
      <c r="O458"/>
      <c r="P458"/>
      <c r="Q458"/>
      <c r="R458"/>
      <c r="S458"/>
      <c r="T458"/>
      <c r="U458"/>
      <c r="V458"/>
      <c r="W458"/>
    </row>
    <row r="459" spans="2:23">
      <c r="B459" s="1"/>
      <c r="F459">
        <v>399</v>
      </c>
      <c r="G459" s="27">
        <f>$C$409</f>
        <v>97.2</v>
      </c>
      <c r="H459" s="9">
        <v>100.48415801295559</v>
      </c>
      <c r="I459" s="2">
        <v>0.88763162701892517</v>
      </c>
      <c r="J459" s="2">
        <v>2.5287839817229996</v>
      </c>
      <c r="K459" s="7">
        <v>5.4782993516104694</v>
      </c>
      <c r="L459"/>
      <c r="M459"/>
      <c r="N459"/>
      <c r="O459"/>
      <c r="P459"/>
      <c r="Q459"/>
      <c r="R459"/>
      <c r="S459"/>
      <c r="T459"/>
      <c r="U459"/>
      <c r="V459"/>
      <c r="W459"/>
    </row>
    <row r="460" spans="2:23">
      <c r="B460" s="1"/>
      <c r="F460">
        <v>400</v>
      </c>
      <c r="G460" s="27">
        <f>$C$410</f>
        <v>98.41</v>
      </c>
      <c r="H460" s="9">
        <v>100.66217417558366</v>
      </c>
      <c r="I460" s="2">
        <v>0.86935998932450154</v>
      </c>
      <c r="J460" s="2">
        <v>3.550403029342049</v>
      </c>
      <c r="K460" s="7">
        <v>7.3479303039914194</v>
      </c>
      <c r="L460"/>
      <c r="M460"/>
      <c r="N460"/>
      <c r="O460"/>
      <c r="P460"/>
      <c r="Q460"/>
      <c r="R460"/>
      <c r="S460"/>
      <c r="T460"/>
      <c r="U460"/>
      <c r="V460"/>
      <c r="W460"/>
    </row>
    <row r="461" spans="2:23">
      <c r="B461" s="1"/>
      <c r="F461">
        <v>401</v>
      </c>
      <c r="G461" s="27">
        <f>$C$411</f>
        <v>89.29</v>
      </c>
      <c r="H461" s="9">
        <v>100.84019033821173</v>
      </c>
      <c r="I461" s="2">
        <v>0.85835072018106651</v>
      </c>
      <c r="J461" s="2">
        <v>2.1998911245801462</v>
      </c>
      <c r="K461" s="7">
        <v>0.53385887541999644</v>
      </c>
      <c r="L461"/>
      <c r="M461"/>
      <c r="N461"/>
      <c r="O461"/>
      <c r="P461"/>
      <c r="Q461"/>
      <c r="R461"/>
      <c r="S461"/>
      <c r="T461"/>
      <c r="U461"/>
      <c r="V461"/>
      <c r="W461"/>
    </row>
    <row r="462" spans="2:23">
      <c r="B462" s="1"/>
      <c r="F462">
        <v>402</v>
      </c>
      <c r="G462" s="27">
        <f>$C$412</f>
        <v>84.99</v>
      </c>
      <c r="H462" s="9">
        <v>101.0182065008398</v>
      </c>
      <c r="I462" s="2">
        <v>0.8517235289919538</v>
      </c>
      <c r="J462" s="2">
        <v>0.37672445791347686</v>
      </c>
      <c r="K462" s="7">
        <v>-1.4263077912466797</v>
      </c>
      <c r="L462"/>
      <c r="M462"/>
      <c r="N462"/>
      <c r="O462"/>
      <c r="P462"/>
      <c r="Q462"/>
      <c r="R462"/>
      <c r="S462"/>
      <c r="T462"/>
      <c r="U462"/>
      <c r="V462"/>
      <c r="W462"/>
    </row>
    <row r="463" spans="2:23">
      <c r="B463" s="1"/>
      <c r="F463">
        <v>403</v>
      </c>
      <c r="G463" s="27">
        <f>$C$413</f>
        <v>76.430000000000007</v>
      </c>
      <c r="H463" s="9">
        <v>101.19622266346786</v>
      </c>
      <c r="I463" s="2">
        <v>0.84389678210287455</v>
      </c>
      <c r="J463" s="2">
        <v>4.2451419994605152E-2</v>
      </c>
      <c r="K463" s="7">
        <v>-9.011618086661116</v>
      </c>
      <c r="L463"/>
      <c r="M463"/>
      <c r="N463"/>
      <c r="O463"/>
      <c r="P463"/>
      <c r="Q463"/>
      <c r="R463"/>
      <c r="S463"/>
      <c r="T463"/>
      <c r="U463"/>
      <c r="V463"/>
      <c r="W463"/>
    </row>
    <row r="464" spans="2:23">
      <c r="B464" s="1"/>
      <c r="F464">
        <v>404</v>
      </c>
      <c r="G464" s="27">
        <f>$C$414</f>
        <v>76.14</v>
      </c>
      <c r="H464" s="9">
        <v>101.37423882609593</v>
      </c>
      <c r="I464" s="2">
        <v>0.8370880772997914</v>
      </c>
      <c r="J464" s="2">
        <v>-0.6188210851494258</v>
      </c>
      <c r="K464" s="7">
        <v>-8.1003455815170842</v>
      </c>
      <c r="L464"/>
      <c r="M464"/>
      <c r="N464"/>
      <c r="O464"/>
      <c r="P464"/>
      <c r="Q464"/>
      <c r="R464"/>
      <c r="S464"/>
      <c r="T464"/>
      <c r="U464"/>
      <c r="V464"/>
      <c r="W464"/>
    </row>
    <row r="465" spans="2:23">
      <c r="B465" s="1"/>
      <c r="F465">
        <v>405</v>
      </c>
      <c r="G465" s="27">
        <f>$C$415</f>
        <v>72.069999999999993</v>
      </c>
      <c r="H465" s="9">
        <v>101.552254988724</v>
      </c>
      <c r="I465" s="2">
        <v>0.8324491006400585</v>
      </c>
      <c r="J465" s="2">
        <v>-1.7247077342406492</v>
      </c>
      <c r="K465" s="7">
        <v>-10.742375599092544</v>
      </c>
      <c r="L465"/>
      <c r="M465"/>
      <c r="N465"/>
      <c r="O465"/>
      <c r="P465"/>
      <c r="Q465"/>
      <c r="R465"/>
      <c r="S465"/>
      <c r="T465"/>
      <c r="U465"/>
      <c r="V465"/>
      <c r="W465"/>
    </row>
    <row r="466" spans="2:23">
      <c r="B466" s="1"/>
      <c r="F466">
        <v>406</v>
      </c>
      <c r="G466" s="27">
        <f>$C$416</f>
        <v>77.78</v>
      </c>
      <c r="H466" s="9">
        <v>101.73027115135207</v>
      </c>
      <c r="I466" s="2">
        <v>0.82620442321393306</v>
      </c>
      <c r="J466" s="2">
        <v>-2.1242899914351483</v>
      </c>
      <c r="K466" s="7">
        <v>-4.1457100085647056</v>
      </c>
      <c r="L466"/>
      <c r="M466"/>
      <c r="N466"/>
      <c r="O466"/>
      <c r="P466"/>
      <c r="Q466"/>
      <c r="R466"/>
      <c r="S466"/>
      <c r="T466"/>
      <c r="U466"/>
      <c r="V466"/>
      <c r="W466"/>
    </row>
    <row r="467" spans="2:23">
      <c r="B467" s="1"/>
      <c r="F467">
        <v>407</v>
      </c>
      <c r="G467" s="27">
        <f>$C$417</f>
        <v>80.16</v>
      </c>
      <c r="H467" s="9">
        <v>101.90828731398013</v>
      </c>
      <c r="I467" s="2">
        <v>0.82211583449085446</v>
      </c>
      <c r="J467" s="2">
        <v>-2.194833771605734</v>
      </c>
      <c r="K467" s="7">
        <v>-1.4255828950607947</v>
      </c>
      <c r="L467"/>
      <c r="M467"/>
      <c r="N467"/>
      <c r="O467"/>
      <c r="P467"/>
      <c r="Q467"/>
      <c r="R467"/>
      <c r="S467"/>
      <c r="T467"/>
      <c r="U467"/>
      <c r="V467"/>
      <c r="W467"/>
    </row>
    <row r="468" spans="2:23">
      <c r="B468" s="1"/>
      <c r="F468">
        <v>408</v>
      </c>
      <c r="G468" s="27">
        <f>$C$418</f>
        <v>82.34</v>
      </c>
      <c r="H468" s="9">
        <v>102.08630347660819</v>
      </c>
      <c r="I468" s="2">
        <v>0.82275157201585003</v>
      </c>
      <c r="J468" s="2">
        <v>-2.1203360612349806</v>
      </c>
      <c r="K468" s="7">
        <v>0.46866939456845191</v>
      </c>
      <c r="L468"/>
      <c r="M468"/>
      <c r="N468"/>
      <c r="O468"/>
      <c r="P468"/>
      <c r="Q468"/>
      <c r="R468"/>
      <c r="S468"/>
      <c r="T468"/>
      <c r="U468"/>
      <c r="V468"/>
      <c r="W468"/>
    </row>
    <row r="469" spans="2:23">
      <c r="B469" s="1"/>
      <c r="F469">
        <v>409</v>
      </c>
      <c r="G469" s="27">
        <f>$C$419</f>
        <v>89.55</v>
      </c>
      <c r="H469" s="9">
        <v>102.26431963923626</v>
      </c>
      <c r="I469" s="2">
        <v>0.82699094821160379</v>
      </c>
      <c r="J469" s="2">
        <v>-1.0197279230389078</v>
      </c>
      <c r="K469" s="7">
        <v>5.9980612563723747</v>
      </c>
      <c r="L469"/>
      <c r="M469"/>
      <c r="N469"/>
      <c r="O469"/>
      <c r="P469"/>
      <c r="Q469"/>
      <c r="R469"/>
      <c r="S469"/>
      <c r="T469"/>
      <c r="U469"/>
      <c r="V469"/>
      <c r="W469"/>
    </row>
    <row r="470" spans="2:23">
      <c r="B470" s="1"/>
      <c r="F470">
        <v>410</v>
      </c>
      <c r="G470" s="27">
        <f>$C$420</f>
        <v>92.61</v>
      </c>
      <c r="H470" s="9">
        <v>102.44233580186433</v>
      </c>
      <c r="I470" s="2">
        <v>0.83501040851032404</v>
      </c>
      <c r="J470" s="2">
        <v>1.1044625531515706</v>
      </c>
      <c r="K470" s="7">
        <v>5.9651207801818984</v>
      </c>
      <c r="L470"/>
      <c r="M470"/>
      <c r="N470"/>
      <c r="O470"/>
      <c r="P470"/>
      <c r="Q470"/>
      <c r="R470"/>
      <c r="S470"/>
      <c r="T470"/>
      <c r="U470"/>
      <c r="V470"/>
      <c r="W470"/>
    </row>
    <row r="471" spans="2:23">
      <c r="B471" s="1"/>
      <c r="F471">
        <v>411</v>
      </c>
      <c r="G471" s="27">
        <f>$C$421</f>
        <v>92.15</v>
      </c>
      <c r="H471" s="9">
        <v>102.6203519644924</v>
      </c>
      <c r="I471" s="2">
        <v>0.84877981478246467</v>
      </c>
      <c r="J471" s="2">
        <v>2.5287839817229996</v>
      </c>
      <c r="K471" s="7">
        <v>2.5191326849438083</v>
      </c>
      <c r="L471"/>
      <c r="M471"/>
      <c r="N471"/>
      <c r="O471"/>
      <c r="P471"/>
      <c r="Q471"/>
      <c r="R471"/>
      <c r="S471"/>
      <c r="T471"/>
      <c r="U471"/>
      <c r="V471"/>
      <c r="W471"/>
    </row>
    <row r="472" spans="2:23">
      <c r="B472" s="1"/>
      <c r="F472">
        <v>412</v>
      </c>
      <c r="G472" s="27">
        <f>$C$422</f>
        <v>91.77</v>
      </c>
      <c r="H472" s="9">
        <v>102.79836812712047</v>
      </c>
      <c r="I472" s="2">
        <v>0.86269203440727171</v>
      </c>
      <c r="J472" s="2">
        <v>3.550403029342049</v>
      </c>
      <c r="K472" s="7">
        <v>-0.46373636267524798</v>
      </c>
      <c r="L472"/>
      <c r="M472"/>
      <c r="N472"/>
      <c r="O472"/>
      <c r="P472"/>
      <c r="Q472"/>
      <c r="R472"/>
      <c r="S472"/>
      <c r="T472"/>
      <c r="U472"/>
      <c r="V472"/>
      <c r="W472"/>
    </row>
    <row r="473" spans="2:23">
      <c r="B473" s="1"/>
      <c r="F473">
        <v>413</v>
      </c>
      <c r="G473" s="27">
        <f>$C$423</f>
        <v>89.46</v>
      </c>
      <c r="H473" s="9">
        <v>102.97638428974854</v>
      </c>
      <c r="I473" s="2">
        <v>0.87273650769409161</v>
      </c>
      <c r="J473" s="2">
        <v>2.1998911245801462</v>
      </c>
      <c r="K473" s="7">
        <v>-2.6111411245800138</v>
      </c>
      <c r="L473"/>
      <c r="M473"/>
      <c r="N473"/>
      <c r="O473"/>
      <c r="P473"/>
      <c r="Q473"/>
      <c r="R473"/>
      <c r="S473"/>
      <c r="T473"/>
      <c r="U473"/>
      <c r="V473"/>
      <c r="W473"/>
    </row>
    <row r="474" spans="2:23">
      <c r="B474" s="1"/>
      <c r="F474">
        <v>414</v>
      </c>
      <c r="G474" s="27">
        <f>$C$424</f>
        <v>89.89</v>
      </c>
      <c r="H474" s="9">
        <v>103.15440045237661</v>
      </c>
      <c r="I474" s="2">
        <v>0.88361071300505245</v>
      </c>
      <c r="J474" s="2">
        <v>0.37672445791347686</v>
      </c>
      <c r="K474" s="7">
        <v>-1.6350577912466746</v>
      </c>
      <c r="L474"/>
      <c r="M474"/>
      <c r="N474"/>
      <c r="O474"/>
      <c r="P474"/>
      <c r="Q474"/>
      <c r="R474"/>
      <c r="S474"/>
      <c r="T474"/>
      <c r="U474"/>
      <c r="V474"/>
      <c r="W474"/>
    </row>
    <row r="475" spans="2:23">
      <c r="B475" s="1"/>
      <c r="F475">
        <v>415</v>
      </c>
      <c r="G475" s="27">
        <f>$C$425</f>
        <v>85.45</v>
      </c>
      <c r="H475" s="9">
        <v>103.33241661500468</v>
      </c>
      <c r="I475" s="2">
        <v>0.8958789155027933</v>
      </c>
      <c r="J475" s="2">
        <v>4.2451419994605152E-2</v>
      </c>
      <c r="K475" s="7">
        <v>-7.1657847533278121</v>
      </c>
      <c r="L475"/>
      <c r="M475"/>
      <c r="N475"/>
      <c r="O475"/>
      <c r="P475"/>
      <c r="Q475"/>
      <c r="R475"/>
      <c r="S475"/>
      <c r="T475"/>
      <c r="U475"/>
      <c r="V475"/>
      <c r="W475"/>
    </row>
    <row r="476" spans="2:23">
      <c r="B476" s="1"/>
      <c r="F476">
        <v>416</v>
      </c>
      <c r="G476" s="27">
        <f>$C$426</f>
        <v>90.37</v>
      </c>
      <c r="H476" s="9">
        <v>103.51043277763274</v>
      </c>
      <c r="I476" s="2">
        <v>0.90613249456854994</v>
      </c>
      <c r="J476" s="2">
        <v>-0.6188210851494258</v>
      </c>
      <c r="K476" s="7">
        <v>-2.8053455815171251</v>
      </c>
      <c r="L476"/>
      <c r="M476"/>
      <c r="N476"/>
      <c r="O476"/>
      <c r="P476"/>
      <c r="Q476"/>
      <c r="R476"/>
      <c r="S476"/>
      <c r="T476"/>
      <c r="U476"/>
      <c r="V476"/>
      <c r="W476"/>
    </row>
    <row r="477" spans="2:23">
      <c r="B477" s="1"/>
      <c r="F477">
        <v>417</v>
      </c>
      <c r="G477" s="27">
        <f>$C$427</f>
        <v>95.32</v>
      </c>
      <c r="H477" s="9">
        <v>103.68844894026081</v>
      </c>
      <c r="I477" s="2">
        <v>0.91751621618088719</v>
      </c>
      <c r="J477" s="2">
        <v>-1.7247077342406492</v>
      </c>
      <c r="K477" s="7">
        <v>1.9088744009074183</v>
      </c>
      <c r="L477"/>
      <c r="M477"/>
      <c r="N477"/>
      <c r="O477"/>
      <c r="P477"/>
      <c r="Q477"/>
      <c r="R477"/>
      <c r="S477"/>
      <c r="T477"/>
      <c r="U477"/>
      <c r="V477"/>
      <c r="W477"/>
    </row>
    <row r="478" spans="2:23">
      <c r="B478" s="1"/>
      <c r="F478">
        <v>418</v>
      </c>
      <c r="G478" s="27">
        <f>$C$428</f>
        <v>92.48</v>
      </c>
      <c r="H478" s="9">
        <v>103.86646510288888</v>
      </c>
      <c r="I478" s="2">
        <v>0.93309311371411663</v>
      </c>
      <c r="J478" s="2">
        <v>-2.1242899914351483</v>
      </c>
      <c r="K478" s="7">
        <v>-2.3127933418980717</v>
      </c>
      <c r="L478"/>
      <c r="M478"/>
      <c r="N478"/>
      <c r="O478"/>
      <c r="P478"/>
      <c r="Q478"/>
      <c r="R478"/>
      <c r="S478"/>
      <c r="T478"/>
      <c r="U478"/>
      <c r="V478"/>
      <c r="W478"/>
    </row>
    <row r="479" spans="2:23">
      <c r="B479" s="1"/>
      <c r="F479">
        <v>419</v>
      </c>
      <c r="G479" s="27">
        <f>$C$429</f>
        <v>93.97</v>
      </c>
      <c r="H479" s="9">
        <v>104.04448126551695</v>
      </c>
      <c r="I479" s="2">
        <v>0.94701883401084641</v>
      </c>
      <c r="J479" s="2">
        <v>-2.194833771605734</v>
      </c>
      <c r="K479" s="7">
        <v>-2.367249561727486</v>
      </c>
      <c r="L479"/>
      <c r="M479"/>
      <c r="N479"/>
      <c r="O479"/>
      <c r="P479"/>
      <c r="Q479"/>
      <c r="R479"/>
      <c r="S479"/>
      <c r="T479"/>
      <c r="U479"/>
      <c r="V479"/>
      <c r="W479"/>
    </row>
    <row r="480" spans="2:23">
      <c r="B480" s="1"/>
      <c r="F480">
        <v>420</v>
      </c>
      <c r="G480" s="27">
        <f>$C$430</f>
        <v>99.18</v>
      </c>
      <c r="H480" s="9">
        <v>104.222497428145</v>
      </c>
      <c r="I480" s="2">
        <v>0.95843430287721543</v>
      </c>
      <c r="J480" s="2">
        <v>-2.1203360612349806</v>
      </c>
      <c r="K480" s="7">
        <v>1.4099193945684485</v>
      </c>
      <c r="L480"/>
      <c r="M480"/>
      <c r="N480"/>
      <c r="O480"/>
      <c r="P480"/>
      <c r="Q480"/>
      <c r="R480"/>
      <c r="S480"/>
      <c r="T480"/>
      <c r="U480"/>
      <c r="V480"/>
      <c r="W480"/>
    </row>
    <row r="481" spans="2:23">
      <c r="B481" s="1"/>
      <c r="F481">
        <v>421</v>
      </c>
      <c r="G481" s="27">
        <f>$C$431</f>
        <v>106.91</v>
      </c>
      <c r="H481" s="9">
        <v>104.40051359077307</v>
      </c>
      <c r="I481" s="2">
        <v>0.97296775503900113</v>
      </c>
      <c r="J481" s="2">
        <v>-1.0197279230389078</v>
      </c>
      <c r="K481" s="7">
        <v>6.3513945897056994</v>
      </c>
      <c r="L481"/>
      <c r="M481"/>
      <c r="N481"/>
      <c r="O481"/>
      <c r="P481"/>
      <c r="Q481"/>
      <c r="R481"/>
      <c r="S481"/>
      <c r="T481"/>
      <c r="U481"/>
      <c r="V481"/>
      <c r="W481"/>
    </row>
    <row r="482" spans="2:23">
      <c r="B482" s="1"/>
      <c r="F482">
        <v>422</v>
      </c>
      <c r="G482" s="27">
        <f>$C$432</f>
        <v>104.55</v>
      </c>
      <c r="H482" s="9">
        <v>104.57852975340114</v>
      </c>
      <c r="I482" s="2">
        <v>0.98598552599476619</v>
      </c>
      <c r="J482" s="2">
        <v>1.1044625531515706</v>
      </c>
      <c r="K482" s="7">
        <v>0.33262078018189101</v>
      </c>
      <c r="L482"/>
      <c r="M482"/>
      <c r="N482"/>
      <c r="O482"/>
      <c r="P482"/>
      <c r="Q482"/>
      <c r="R482"/>
      <c r="S482"/>
      <c r="T482"/>
      <c r="U482"/>
      <c r="V482"/>
      <c r="W482"/>
    </row>
    <row r="483" spans="2:23">
      <c r="B483" s="1"/>
      <c r="F483">
        <v>423</v>
      </c>
      <c r="G483" s="27">
        <f>$C$433</f>
        <v>112.41</v>
      </c>
      <c r="H483" s="9">
        <v>104.75654591602921</v>
      </c>
      <c r="I483" s="2">
        <v>0.98822384569312227</v>
      </c>
      <c r="J483" s="2">
        <v>2.5287839817229996</v>
      </c>
      <c r="K483" s="7">
        <v>6.3582993516104649</v>
      </c>
      <c r="L483"/>
      <c r="M483"/>
      <c r="N483"/>
      <c r="O483"/>
      <c r="P483"/>
      <c r="Q483"/>
      <c r="R483"/>
      <c r="S483"/>
      <c r="T483"/>
      <c r="U483"/>
      <c r="V483"/>
      <c r="W483"/>
    </row>
    <row r="484" spans="2:23">
      <c r="B484" s="1"/>
      <c r="F484">
        <v>424</v>
      </c>
      <c r="G484" s="27">
        <f>$C$434</f>
        <v>114.26</v>
      </c>
      <c r="H484" s="9">
        <v>104.93456207865728</v>
      </c>
      <c r="I484" s="2">
        <v>0.99044265881398552</v>
      </c>
      <c r="J484" s="2">
        <v>3.550403029342049</v>
      </c>
      <c r="K484" s="7">
        <v>6.7779303039914263</v>
      </c>
      <c r="L484"/>
      <c r="M484"/>
      <c r="N484"/>
      <c r="O484"/>
      <c r="P484"/>
      <c r="Q484"/>
      <c r="R484"/>
      <c r="S484"/>
      <c r="T484"/>
      <c r="U484"/>
      <c r="V484"/>
      <c r="W484"/>
    </row>
    <row r="485" spans="2:23">
      <c r="B485" s="1"/>
      <c r="F485">
        <v>425</v>
      </c>
      <c r="G485" s="27">
        <f>$C$435</f>
        <v>105.73</v>
      </c>
      <c r="H485" s="9">
        <v>105.11257824128535</v>
      </c>
      <c r="I485" s="2">
        <v>0.9986158182932382</v>
      </c>
      <c r="J485" s="2">
        <v>2.1998911245801462</v>
      </c>
      <c r="K485" s="7">
        <v>-1.436974457913335</v>
      </c>
      <c r="L485"/>
      <c r="M485"/>
      <c r="N485"/>
      <c r="O485"/>
      <c r="P485"/>
      <c r="Q485"/>
      <c r="R485"/>
      <c r="S485"/>
      <c r="T485"/>
      <c r="U485"/>
      <c r="V485"/>
      <c r="W485"/>
    </row>
    <row r="486" spans="2:23">
      <c r="B486" s="1"/>
      <c r="F486">
        <v>426</v>
      </c>
      <c r="G486" s="27">
        <f>$C$436</f>
        <v>106.22</v>
      </c>
      <c r="H486" s="9">
        <v>105.29059440391342</v>
      </c>
      <c r="I486" s="2">
        <v>1.004743116884407</v>
      </c>
      <c r="J486" s="2">
        <v>0.37672445791347686</v>
      </c>
      <c r="K486" s="7">
        <v>5.3275542086657857E-2</v>
      </c>
      <c r="L486"/>
      <c r="M486"/>
      <c r="N486"/>
      <c r="O486"/>
      <c r="P486"/>
      <c r="Q486"/>
      <c r="R486"/>
      <c r="S486"/>
      <c r="T486"/>
      <c r="U486"/>
      <c r="V486"/>
      <c r="W486"/>
    </row>
    <row r="487" spans="2:23">
      <c r="B487" s="1"/>
      <c r="F487">
        <v>427</v>
      </c>
      <c r="G487" s="27">
        <f>$C$437</f>
        <v>109.63</v>
      </c>
      <c r="H487" s="9">
        <v>105.46861056654149</v>
      </c>
      <c r="I487" s="2">
        <v>1.0056994365664971</v>
      </c>
      <c r="J487" s="2">
        <v>4.2451419994605152E-2</v>
      </c>
      <c r="K487" s="7">
        <v>3.5178263577833215</v>
      </c>
      <c r="L487"/>
      <c r="M487"/>
      <c r="N487"/>
      <c r="O487"/>
      <c r="P487"/>
      <c r="Q487"/>
      <c r="R487"/>
      <c r="S487"/>
      <c r="T487"/>
      <c r="U487"/>
      <c r="V487"/>
      <c r="W487"/>
    </row>
    <row r="488" spans="2:23">
      <c r="B488" s="1"/>
      <c r="F488">
        <v>428</v>
      </c>
      <c r="G488" s="27">
        <f>$C$438</f>
        <v>103.02</v>
      </c>
      <c r="H488" s="9">
        <v>105.64662672916955</v>
      </c>
      <c r="I488" s="2">
        <v>1.0042727883720783</v>
      </c>
      <c r="J488" s="2">
        <v>-0.6188210851494258</v>
      </c>
      <c r="K488" s="7">
        <v>-2.4592113222578238</v>
      </c>
      <c r="L488"/>
      <c r="M488"/>
      <c r="N488"/>
      <c r="O488"/>
      <c r="P488"/>
      <c r="Q488"/>
      <c r="R488"/>
      <c r="S488"/>
      <c r="T488"/>
      <c r="U488"/>
      <c r="V488"/>
      <c r="W488"/>
    </row>
    <row r="489" spans="2:23">
      <c r="B489" s="1"/>
      <c r="F489">
        <v>429</v>
      </c>
      <c r="G489" s="27">
        <f>$C$439</f>
        <v>92.51</v>
      </c>
      <c r="H489" s="9">
        <v>105.82464289179762</v>
      </c>
      <c r="I489" s="2">
        <v>1.0007077011004279</v>
      </c>
      <c r="J489" s="2">
        <v>-1.7247077342406492</v>
      </c>
      <c r="K489" s="7">
        <v>-11.664827373783883</v>
      </c>
      <c r="L489"/>
      <c r="M489"/>
      <c r="N489"/>
      <c r="O489"/>
      <c r="P489"/>
      <c r="Q489"/>
      <c r="R489"/>
      <c r="S489"/>
      <c r="T489"/>
      <c r="U489"/>
      <c r="V489"/>
      <c r="W489"/>
    </row>
    <row r="490" spans="2:23">
      <c r="B490" s="1"/>
      <c r="F490">
        <v>430</v>
      </c>
      <c r="G490" s="27">
        <f>$C$440</f>
        <v>105.1</v>
      </c>
      <c r="H490" s="9">
        <v>106.00265905442569</v>
      </c>
      <c r="I490" s="2">
        <v>0.99318181235093961</v>
      </c>
      <c r="J490" s="2">
        <v>-2.1242899914351483</v>
      </c>
      <c r="K490" s="7">
        <v>1.9443769577418948</v>
      </c>
      <c r="L490"/>
      <c r="M490"/>
      <c r="N490"/>
      <c r="O490"/>
      <c r="P490"/>
      <c r="Q490"/>
      <c r="R490"/>
      <c r="S490"/>
      <c r="T490"/>
      <c r="U490"/>
      <c r="V490"/>
      <c r="W490"/>
    </row>
    <row r="491" spans="2:23">
      <c r="B491" s="1"/>
      <c r="F491">
        <v>431</v>
      </c>
      <c r="G491" s="27">
        <f>$C$441</f>
        <v>106.2</v>
      </c>
      <c r="H491" s="9">
        <v>106.18067521705376</v>
      </c>
      <c r="I491" s="2">
        <v>0.9878161812912295</v>
      </c>
      <c r="J491" s="2">
        <v>-2.194833771605734</v>
      </c>
      <c r="K491" s="7">
        <v>3.5078446517713973</v>
      </c>
      <c r="L491"/>
      <c r="M491"/>
      <c r="N491" t="s">
        <v>32</v>
      </c>
      <c r="O491"/>
      <c r="P491"/>
      <c r="Q491"/>
      <c r="R491"/>
      <c r="S491"/>
      <c r="T491"/>
      <c r="U491"/>
      <c r="V491"/>
      <c r="W491"/>
    </row>
    <row r="492" spans="2:23">
      <c r="B492" s="1"/>
      <c r="F492">
        <v>432</v>
      </c>
      <c r="G492" s="27">
        <f>$C$442</f>
        <v>106.7</v>
      </c>
      <c r="H492" s="9">
        <v>106.35869137968183</v>
      </c>
      <c r="I492" s="2">
        <v>0.98531036991027621</v>
      </c>
      <c r="J492" s="2">
        <v>-2.1203360612349806</v>
      </c>
      <c r="K492" s="7">
        <v>4.024014514747777</v>
      </c>
      <c r="L492"/>
      <c r="M492"/>
      <c r="N492"/>
      <c r="O492"/>
      <c r="P492"/>
      <c r="Q492"/>
      <c r="R492"/>
      <c r="S492"/>
      <c r="T492"/>
      <c r="U492"/>
      <c r="V492"/>
      <c r="W492"/>
    </row>
    <row r="493" spans="2:23">
      <c r="B493" s="1"/>
      <c r="F493">
        <v>433</v>
      </c>
      <c r="G493" s="27">
        <f>IF(' Indices'!$G$58=TRUE,$H$493*$I$493+$J$493+$K$493,$H$493*$I$493*$J$493*$K$493)</f>
        <v>105.64006089517937</v>
      </c>
      <c r="H493" s="9">
        <v>106.53670754230988</v>
      </c>
      <c r="I493" s="2">
        <v>0.98121671631829477</v>
      </c>
      <c r="J493" s="2">
        <v>1.1044625531515706</v>
      </c>
      <c r="K493" s="7">
        <v>0</v>
      </c>
      <c r="L493"/>
      <c r="M493"/>
      <c r="N493"/>
      <c r="O493"/>
      <c r="P493"/>
      <c r="Q493"/>
      <c r="R493"/>
      <c r="S493"/>
      <c r="T493"/>
      <c r="U493"/>
      <c r="V493"/>
      <c r="W493"/>
    </row>
    <row r="494" spans="2:23">
      <c r="B494" s="1"/>
      <c r="F494">
        <v>434</v>
      </c>
      <c r="G494" s="27">
        <f>IF(' Indices'!$G$58=TRUE,$H$494*$I$494+$J$494+$K$494,$H$494*$I$494*$J$494*$K$494)</f>
        <v>106.93335579669757</v>
      </c>
      <c r="H494" s="9">
        <v>106.71472370493795</v>
      </c>
      <c r="I494" s="2">
        <v>0.97835207917184086</v>
      </c>
      <c r="J494" s="2">
        <v>2.5287839817229996</v>
      </c>
      <c r="K494" s="7">
        <v>0</v>
      </c>
      <c r="L494"/>
      <c r="M494"/>
      <c r="N494"/>
      <c r="O494"/>
      <c r="P494"/>
      <c r="Q494"/>
      <c r="R494"/>
      <c r="S494"/>
      <c r="T494"/>
      <c r="U494"/>
      <c r="V494"/>
      <c r="W494"/>
    </row>
    <row r="495" spans="2:23">
      <c r="B495" s="1"/>
      <c r="F495">
        <v>435</v>
      </c>
      <c r="G495" s="27">
        <f>IF(' Indices'!$G$58=TRUE,$H$495*$I$495+$J$495+$K$495,$H$495*$I$495*$J$495*$K$495)</f>
        <v>108.06261277334229</v>
      </c>
      <c r="H495" s="9">
        <v>106.89273986756602</v>
      </c>
      <c r="I495" s="2">
        <v>0.97772973050821677</v>
      </c>
      <c r="J495" s="2">
        <v>3.550403029342049</v>
      </c>
      <c r="K495" s="7">
        <v>0</v>
      </c>
      <c r="L495"/>
      <c r="M495"/>
      <c r="N495"/>
      <c r="O495"/>
      <c r="P495"/>
      <c r="Q495"/>
      <c r="R495"/>
      <c r="S495"/>
      <c r="T495"/>
      <c r="U495"/>
      <c r="V495"/>
      <c r="W495"/>
    </row>
    <row r="496" spans="2:23">
      <c r="B496" s="1"/>
      <c r="C496" t="s">
        <v>33</v>
      </c>
      <c r="F496">
        <v>436</v>
      </c>
      <c r="G496" s="27">
        <f>IF(' Indices'!$G$58=TRUE,$H$496*$I$496+$J$496+$K$496,$H$496*$I$496*$J$496*$K$496)</f>
        <v>106.7945419583582</v>
      </c>
      <c r="H496" s="9">
        <v>107.07075603019409</v>
      </c>
      <c r="I496" s="2">
        <v>0.97687412241940486</v>
      </c>
      <c r="J496" s="2">
        <v>2.1998911245801462</v>
      </c>
      <c r="K496" s="7">
        <v>0</v>
      </c>
      <c r="L496"/>
      <c r="M496"/>
      <c r="N496"/>
      <c r="O496"/>
      <c r="P496"/>
      <c r="Q496"/>
      <c r="R496"/>
      <c r="S496"/>
      <c r="T496"/>
      <c r="U496"/>
      <c r="V496"/>
      <c r="W496"/>
    </row>
    <row r="497" spans="2:23">
      <c r="B497" s="1"/>
      <c r="F497">
        <v>437</v>
      </c>
      <c r="G497" s="27">
        <f>IF(' Indices'!$G$58=TRUE,$H$497*$I$497+$J$497+$K$497,$H$497*$I$497*$J$497*$K$497)</f>
        <v>105.02662397228416</v>
      </c>
      <c r="H497" s="9">
        <v>107.24877219282216</v>
      </c>
      <c r="I497" s="2">
        <v>0.9757678095020148</v>
      </c>
      <c r="J497" s="2">
        <v>0.37672445791347686</v>
      </c>
      <c r="K497" s="7">
        <v>0</v>
      </c>
      <c r="L497"/>
      <c r="M497"/>
      <c r="N497"/>
      <c r="O497"/>
      <c r="P497"/>
      <c r="Q497"/>
      <c r="R497"/>
      <c r="S497"/>
      <c r="T497"/>
      <c r="U497"/>
      <c r="V497"/>
      <c r="W497"/>
    </row>
    <row r="498" spans="2:23">
      <c r="B498" s="1"/>
      <c r="F498">
        <v>438</v>
      </c>
      <c r="G498" s="27">
        <f>IF(' Indices'!$G$58=TRUE,$H$498*$I$498+$J$498+$K$498,$H$498*$I$498*$J$498*$K$498)</f>
        <v>104.66591894945174</v>
      </c>
      <c r="H498" s="9">
        <v>107.42678835545023</v>
      </c>
      <c r="I498" s="2">
        <v>0.97390482514735932</v>
      </c>
      <c r="J498" s="2">
        <v>4.2451419994605152E-2</v>
      </c>
      <c r="K498" s="7">
        <v>0</v>
      </c>
      <c r="L498"/>
      <c r="M498"/>
      <c r="N498"/>
      <c r="O498"/>
      <c r="P498"/>
      <c r="Q498"/>
      <c r="R498"/>
      <c r="S498"/>
      <c r="T498"/>
      <c r="U498"/>
      <c r="V498"/>
      <c r="W498"/>
    </row>
    <row r="499" spans="2:23">
      <c r="B499" s="1"/>
      <c r="F499">
        <v>439</v>
      </c>
      <c r="G499" s="27">
        <f>IF(' Indices'!$G$58=TRUE,$H$499*$I$499+$J$499+$K$499,$H$499*$I$499*$J$499*$K$499)</f>
        <v>103.90743540509581</v>
      </c>
      <c r="H499" s="9">
        <v>107.6048045180783</v>
      </c>
      <c r="I499" s="2">
        <v>0.97139023632243249</v>
      </c>
      <c r="J499" s="2">
        <v>-0.6188210851494258</v>
      </c>
      <c r="K499" s="7">
        <v>0</v>
      </c>
      <c r="L499"/>
      <c r="M499"/>
      <c r="N499"/>
      <c r="O499"/>
      <c r="P499"/>
      <c r="Q499"/>
      <c r="R499"/>
      <c r="S499"/>
      <c r="T499"/>
      <c r="U499"/>
      <c r="V499"/>
      <c r="W499"/>
    </row>
    <row r="500" spans="2:23">
      <c r="B500" s="1"/>
      <c r="F500">
        <v>440</v>
      </c>
      <c r="G500" s="27">
        <f>IF(' Indices'!$G$58=TRUE,$H$500*$I$500+$J$500+$K$500,$H$500*$I$500*$J$500*$K$500)</f>
        <v>102.67292661167319</v>
      </c>
      <c r="H500" s="9">
        <v>107.78282068070637</v>
      </c>
      <c r="I500" s="2">
        <v>0.96859252417580788</v>
      </c>
      <c r="J500" s="2">
        <v>-1.7247077342406492</v>
      </c>
      <c r="K500" s="7">
        <v>0</v>
      </c>
      <c r="L500"/>
      <c r="M500"/>
      <c r="N500"/>
      <c r="O500"/>
      <c r="P500"/>
      <c r="Q500"/>
      <c r="R500"/>
      <c r="S500"/>
      <c r="T500"/>
      <c r="U500"/>
      <c r="V500"/>
      <c r="W500"/>
    </row>
    <row r="501" spans="2:23">
      <c r="B501" s="1"/>
      <c r="F501">
        <v>441</v>
      </c>
      <c r="G501" s="27">
        <f>IF(' Indices'!$G$58=TRUE,$H$501*$I$501+$J$501+$K$501,$H$501*$I$501*$J$501*$K$501)</f>
        <v>102.13164451602091</v>
      </c>
      <c r="H501" s="9">
        <v>107.96083684333443</v>
      </c>
      <c r="I501" s="2">
        <v>0.96568290461424744</v>
      </c>
      <c r="J501" s="2">
        <v>-2.1242899914351483</v>
      </c>
      <c r="K501" s="7">
        <v>0</v>
      </c>
      <c r="L501"/>
      <c r="M501"/>
      <c r="N501"/>
      <c r="O501"/>
      <c r="P501"/>
      <c r="Q501"/>
      <c r="R501"/>
      <c r="S501"/>
      <c r="T501"/>
      <c r="U501"/>
      <c r="V501"/>
      <c r="W501"/>
    </row>
    <row r="502" spans="2:23">
      <c r="B502" s="1"/>
      <c r="F502">
        <v>442</v>
      </c>
      <c r="G502" s="27">
        <f>IF(' Indices'!$G$58=TRUE,$H$502*$I$502+$J$502+$K$502,$H$502*$I$502*$J$502*$K$502)</f>
        <v>101.9241340191363</v>
      </c>
      <c r="H502" s="9">
        <v>108.1388530059625</v>
      </c>
      <c r="I502" s="2">
        <v>0.96282663350425191</v>
      </c>
      <c r="J502" s="2">
        <v>-2.194833771605734</v>
      </c>
      <c r="K502" s="7">
        <v>0</v>
      </c>
      <c r="L502"/>
      <c r="M502"/>
      <c r="N502"/>
      <c r="O502"/>
      <c r="P502"/>
      <c r="Q502"/>
      <c r="R502"/>
      <c r="S502"/>
      <c r="T502"/>
      <c r="U502"/>
      <c r="V502"/>
      <c r="W502"/>
    </row>
    <row r="503" spans="2:23">
      <c r="B503" s="1"/>
      <c r="F503">
        <v>443</v>
      </c>
      <c r="G503" s="27">
        <f>IF(' Indices'!$G$58=TRUE,$H$503*$I$503+$J$503+$K$503,$H$503*$I$503*$J$503*$K$503)</f>
        <v>101.90188629259444</v>
      </c>
      <c r="H503" s="9">
        <v>108.31686916859057</v>
      </c>
      <c r="I503" s="2">
        <v>0.9603510806052129</v>
      </c>
      <c r="J503" s="2">
        <v>-2.1203360612349806</v>
      </c>
      <c r="K503" s="7">
        <v>0</v>
      </c>
      <c r="L503"/>
      <c r="M503"/>
      <c r="N503"/>
      <c r="O503"/>
      <c r="P503"/>
      <c r="Q503"/>
      <c r="R503"/>
      <c r="S503"/>
      <c r="T503"/>
      <c r="U503"/>
      <c r="V503"/>
      <c r="W503"/>
    </row>
    <row r="504" spans="2:23">
      <c r="B504" s="1"/>
      <c r="F504">
        <v>444</v>
      </c>
      <c r="G504" s="28">
        <f>IF(' Indices'!$G$58=TRUE,$H$504*$I$504+$J$504+$K$504,$H$504*$I$504*$J$504*$K$504)</f>
        <v>105.0546210098139</v>
      </c>
      <c r="H504" s="21">
        <v>108.49488533121864</v>
      </c>
      <c r="I504" s="4">
        <v>0.95811114173094947</v>
      </c>
      <c r="J504" s="4">
        <v>1.1044625531515706</v>
      </c>
      <c r="K504" s="22">
        <v>0</v>
      </c>
      <c r="L504"/>
      <c r="M504"/>
      <c r="N504"/>
      <c r="O504"/>
      <c r="P504"/>
      <c r="Q504"/>
      <c r="R504"/>
      <c r="S504"/>
      <c r="T504"/>
      <c r="U504"/>
      <c r="V504"/>
      <c r="W504"/>
    </row>
    <row r="505" spans="2:23">
      <c r="B505" s="1"/>
    </row>
    <row r="506" spans="2:23">
      <c r="B506" s="1"/>
    </row>
    <row r="507" spans="2:23">
      <c r="B507" s="1"/>
    </row>
    <row r="508" spans="2:23">
      <c r="B508" s="1"/>
    </row>
    <row r="509" spans="2:23">
      <c r="B509" s="1"/>
    </row>
    <row r="510" spans="2:23">
      <c r="B510" s="1"/>
    </row>
    <row r="511" spans="2:23">
      <c r="B511" s="1"/>
    </row>
    <row r="512" spans="2:23">
      <c r="B512" s="1"/>
    </row>
    <row r="513" spans="2:2">
      <c r="B513" s="1"/>
    </row>
    <row r="514" spans="2:2">
      <c r="B514" s="1"/>
    </row>
    <row r="515" spans="2:2">
      <c r="B515" s="1"/>
    </row>
    <row r="516" spans="2:2">
      <c r="B516" s="1"/>
    </row>
    <row r="517" spans="2:2">
      <c r="B517" s="1"/>
    </row>
    <row r="518" spans="2:2">
      <c r="B518" s="1"/>
    </row>
    <row r="519" spans="2:2">
      <c r="B519" s="1"/>
    </row>
    <row r="520" spans="2:2">
      <c r="B520" s="1"/>
    </row>
    <row r="521" spans="2:2">
      <c r="B521" s="1"/>
    </row>
    <row r="522" spans="2:2">
      <c r="B522" s="1"/>
    </row>
    <row r="523" spans="2:2">
      <c r="B523" s="1"/>
    </row>
    <row r="524" spans="2:2">
      <c r="B524" s="1"/>
    </row>
    <row r="525" spans="2:2">
      <c r="B525" s="1"/>
    </row>
    <row r="526" spans="2:2">
      <c r="B526" s="1"/>
    </row>
    <row r="527" spans="2:2">
      <c r="B527" s="1"/>
    </row>
    <row r="528" spans="2:2">
      <c r="B528" s="1"/>
    </row>
    <row r="529" spans="2:2">
      <c r="B529" s="1"/>
    </row>
    <row r="530" spans="2:2">
      <c r="B530" s="1"/>
    </row>
    <row r="531" spans="2:2">
      <c r="B531" s="1"/>
    </row>
    <row r="532" spans="2:2">
      <c r="B532" s="1"/>
    </row>
    <row r="533" spans="2:2">
      <c r="B533" s="1"/>
    </row>
    <row r="534" spans="2:2">
      <c r="B534" s="1"/>
    </row>
    <row r="535" spans="2:2">
      <c r="B535" s="1"/>
    </row>
    <row r="536" spans="2:2">
      <c r="B536" s="1"/>
    </row>
    <row r="537" spans="2:2">
      <c r="B537" s="1"/>
    </row>
    <row r="538" spans="2:2">
      <c r="B538" s="1"/>
    </row>
    <row r="539" spans="2:2">
      <c r="B539" s="1"/>
    </row>
    <row r="540" spans="2:2">
      <c r="B540" s="1"/>
    </row>
    <row r="541" spans="2:2">
      <c r="B541" s="1"/>
    </row>
    <row r="542" spans="2:2">
      <c r="B542" s="1"/>
    </row>
    <row r="543" spans="2:2">
      <c r="B543" s="1"/>
    </row>
    <row r="544" spans="2:2">
      <c r="B544" s="1"/>
    </row>
    <row r="545" spans="2:2">
      <c r="B545" s="1"/>
    </row>
    <row r="546" spans="2:2">
      <c r="B546" s="1"/>
    </row>
    <row r="547" spans="2:2">
      <c r="B547" s="1"/>
    </row>
    <row r="548" spans="2:2">
      <c r="B548" s="1"/>
    </row>
    <row r="549" spans="2:2">
      <c r="B549" s="1"/>
    </row>
    <row r="550" spans="2:2">
      <c r="B550" s="1"/>
    </row>
    <row r="551" spans="2:2">
      <c r="B551" s="1"/>
    </row>
    <row r="552" spans="2:2">
      <c r="B552" s="1"/>
    </row>
    <row r="553" spans="2:2">
      <c r="B553" s="1"/>
    </row>
    <row r="554" spans="2:2">
      <c r="B554" s="1"/>
    </row>
    <row r="555" spans="2:2">
      <c r="B555" s="1"/>
    </row>
    <row r="556" spans="2:2">
      <c r="B556" s="1"/>
    </row>
    <row r="557" spans="2:2">
      <c r="B557" s="1"/>
    </row>
    <row r="558" spans="2:2">
      <c r="B558" s="1"/>
    </row>
    <row r="559" spans="2:2">
      <c r="B559" s="1"/>
    </row>
    <row r="560" spans="2:2">
      <c r="B560" s="1"/>
    </row>
    <row r="561" spans="2:2">
      <c r="B561" s="1"/>
    </row>
    <row r="562" spans="2:2">
      <c r="B562" s="1"/>
    </row>
    <row r="563" spans="2:2">
      <c r="B563" s="1"/>
    </row>
    <row r="564" spans="2:2">
      <c r="B564" s="1"/>
    </row>
    <row r="565" spans="2:2">
      <c r="B565" s="1"/>
    </row>
    <row r="566" spans="2:2">
      <c r="B566" s="1"/>
    </row>
    <row r="567" spans="2:2">
      <c r="B567" s="1"/>
    </row>
    <row r="568" spans="2:2">
      <c r="B568" s="1"/>
    </row>
    <row r="569" spans="2:2">
      <c r="B569" s="1"/>
    </row>
    <row r="570" spans="2:2">
      <c r="B570" s="1"/>
    </row>
    <row r="571" spans="2:2">
      <c r="B571" s="1"/>
    </row>
    <row r="572" spans="2:2">
      <c r="B572" s="1"/>
    </row>
    <row r="573" spans="2:2">
      <c r="B573" s="1"/>
    </row>
    <row r="574" spans="2:2">
      <c r="B574" s="1"/>
    </row>
    <row r="575" spans="2:2">
      <c r="B575" s="1"/>
    </row>
    <row r="576" spans="2:2">
      <c r="B576" s="1"/>
    </row>
    <row r="577" spans="2:2">
      <c r="B577" s="1"/>
    </row>
    <row r="578" spans="2:2">
      <c r="B578" s="1"/>
    </row>
    <row r="579" spans="2:2">
      <c r="B579" s="1"/>
    </row>
    <row r="580" spans="2:2">
      <c r="B580" s="1"/>
    </row>
    <row r="581" spans="2:2">
      <c r="B581" s="1"/>
    </row>
    <row r="582" spans="2:2">
      <c r="B582" s="1"/>
    </row>
    <row r="583" spans="2:2">
      <c r="B583" s="1"/>
    </row>
    <row r="584" spans="2:2">
      <c r="B584" s="1"/>
    </row>
    <row r="585" spans="2:2">
      <c r="B585" s="1"/>
    </row>
    <row r="586" spans="2:2">
      <c r="B586" s="1"/>
    </row>
    <row r="587" spans="2:2">
      <c r="B587" s="1"/>
    </row>
    <row r="588" spans="2:2">
      <c r="B588" s="1"/>
    </row>
    <row r="589" spans="2:2">
      <c r="B589" s="1"/>
    </row>
  </sheetData>
  <phoneticPr fontId="0" type="noConversion"/>
  <printOptions headings="1"/>
  <pageMargins left="0.75" right="0.75" top="1" bottom="1" header="0.5" footer="0.5"/>
  <pageSetup scale="60" fitToHeight="0" orientation="landscape" r:id="rId1"/>
  <headerFooter alignWithMargins="0">
    <oddFooter>demoSimetar-Cycle.xls&amp;RPage &amp;P</oddFooter>
  </headerFooter>
  <rowBreaks count="1" manualBreakCount="1">
    <brk id="52" max="21" man="1"/>
  </rowBreak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>
  <dimension ref="A1:M463"/>
  <sheetViews>
    <sheetView tabSelected="1" workbookViewId="0">
      <selection activeCell="A3" sqref="A3"/>
    </sheetView>
  </sheetViews>
  <sheetFormatPr defaultRowHeight="12.75"/>
  <sheetData>
    <row r="1" spans="1:10">
      <c r="A1" s="3" t="s">
        <v>21</v>
      </c>
      <c r="E1" s="3" t="s">
        <v>58</v>
      </c>
    </row>
    <row r="2" spans="1:10">
      <c r="A2" s="3" t="s">
        <v>12</v>
      </c>
    </row>
    <row r="3" spans="1:10">
      <c r="A3" s="3" t="s">
        <v>60</v>
      </c>
      <c r="E3" s="3" t="s">
        <v>57</v>
      </c>
    </row>
    <row r="4" spans="1:10">
      <c r="E4" t="s">
        <v>34</v>
      </c>
      <c r="H4" s="29">
        <f>$J$4/10000</f>
        <v>0.938901231976211</v>
      </c>
      <c r="J4">
        <v>9389.0123197621106</v>
      </c>
    </row>
    <row r="5" spans="1:10">
      <c r="C5" t="s">
        <v>20</v>
      </c>
      <c r="E5" t="s">
        <v>35</v>
      </c>
      <c r="H5" s="30">
        <f>$J$5/10000</f>
        <v>0.31673086058535593</v>
      </c>
      <c r="J5">
        <v>3167.3086058535591</v>
      </c>
    </row>
    <row r="6" spans="1:10">
      <c r="A6">
        <v>1965</v>
      </c>
      <c r="B6" t="s">
        <v>0</v>
      </c>
      <c r="C6">
        <v>20.059999999999999</v>
      </c>
      <c r="E6" t="s">
        <v>36</v>
      </c>
      <c r="H6" s="30">
        <f>$J$6/10000</f>
        <v>0.12198739796773564</v>
      </c>
      <c r="J6">
        <v>1219.8739796773564</v>
      </c>
    </row>
    <row r="7" spans="1:10">
      <c r="A7">
        <v>1965</v>
      </c>
      <c r="B7" t="s">
        <v>1</v>
      </c>
      <c r="C7">
        <v>20.34</v>
      </c>
      <c r="E7" t="s">
        <v>37</v>
      </c>
      <c r="H7" s="30">
        <f>$J$7/10000-1</f>
        <v>0.5291883553443324</v>
      </c>
      <c r="J7">
        <v>15291.883553443324</v>
      </c>
    </row>
    <row r="8" spans="1:10">
      <c r="A8">
        <v>1965</v>
      </c>
      <c r="B8" t="s">
        <v>2</v>
      </c>
      <c r="C8">
        <v>21.41</v>
      </c>
      <c r="E8" t="s">
        <v>38</v>
      </c>
      <c r="H8" s="30">
        <v>12</v>
      </c>
    </row>
    <row r="9" spans="1:10">
      <c r="A9">
        <v>1965</v>
      </c>
      <c r="B9" t="s">
        <v>3</v>
      </c>
      <c r="C9">
        <v>22.51</v>
      </c>
      <c r="E9" t="s">
        <v>39</v>
      </c>
      <c r="H9" s="30">
        <v>1</v>
      </c>
      <c r="I9" t="str">
        <f>IF($H$9=0,"No",IF($H$9=1,"(Dampened) Additive",IF($H$9=2,"(Dampened) Multiplicative",NA())))&amp;" Trend"</f>
        <v>(Dampened) Additive Trend</v>
      </c>
    </row>
    <row r="10" spans="1:10">
      <c r="A10">
        <v>1965</v>
      </c>
      <c r="B10" t="s">
        <v>4</v>
      </c>
      <c r="C10">
        <v>23.9</v>
      </c>
      <c r="E10" t="s">
        <v>40</v>
      </c>
      <c r="H10" s="30">
        <v>1</v>
      </c>
      <c r="I10" t="str">
        <f>IF($H$10=0,"No",IF($H$10=1,"Additive",IF($H$10=2,"Multiplicative",NA())))&amp;" Season"</f>
        <v>Additive Season</v>
      </c>
    </row>
    <row r="11" spans="1:10">
      <c r="A11">
        <v>1965</v>
      </c>
      <c r="B11" t="s">
        <v>5</v>
      </c>
      <c r="C11">
        <v>25.12</v>
      </c>
      <c r="E11" t="s">
        <v>41</v>
      </c>
      <c r="H11" s="31">
        <v>0.95</v>
      </c>
      <c r="I11">
        <f>NORMSINV($H$11)</f>
        <v>1.6448536269514724</v>
      </c>
    </row>
    <row r="12" spans="1:10">
      <c r="A12">
        <v>1965</v>
      </c>
      <c r="B12" t="s">
        <v>6</v>
      </c>
      <c r="C12">
        <v>24.15</v>
      </c>
      <c r="E12" t="s">
        <v>42</v>
      </c>
      <c r="H12" s="32" t="b">
        <v>1</v>
      </c>
    </row>
    <row r="13" spans="1:10">
      <c r="A13">
        <v>1965</v>
      </c>
      <c r="B13" t="s">
        <v>7</v>
      </c>
      <c r="C13">
        <v>24.02</v>
      </c>
      <c r="E13" t="s">
        <v>43</v>
      </c>
      <c r="H13" s="5">
        <f>_xll.MAPE($H$21:$H$451,$G$21:$G$451)</f>
        <v>3.7277307964439332</v>
      </c>
    </row>
    <row r="14" spans="1:10">
      <c r="A14">
        <v>1965</v>
      </c>
      <c r="B14" t="s">
        <v>8</v>
      </c>
      <c r="C14">
        <v>23.7</v>
      </c>
      <c r="E14" t="s">
        <v>44</v>
      </c>
      <c r="H14" s="5">
        <f>_xll.MDAPE($H$21:$H$451,$G$21:$G$451)</f>
        <v>2.6639099536534743</v>
      </c>
    </row>
    <row r="15" spans="1:10">
      <c r="A15">
        <v>1965</v>
      </c>
      <c r="B15" t="s">
        <v>9</v>
      </c>
      <c r="C15">
        <v>23.11</v>
      </c>
      <c r="E15" t="s">
        <v>45</v>
      </c>
      <c r="H15" s="5">
        <f>_xll.WAPE($H$21:$H$451,$G$21:$G$451)</f>
        <v>3.5390414788820768</v>
      </c>
    </row>
    <row r="16" spans="1:10">
      <c r="A16">
        <v>1965</v>
      </c>
      <c r="B16" t="s">
        <v>10</v>
      </c>
      <c r="C16">
        <v>23.36</v>
      </c>
      <c r="E16" t="s">
        <v>46</v>
      </c>
      <c r="H16" s="5">
        <f>_xll.THEILU2($H$21:$H$451,$G$21:$G$451)</f>
        <v>4.6040497433913655E-2</v>
      </c>
    </row>
    <row r="17" spans="1:13">
      <c r="A17">
        <v>1965</v>
      </c>
      <c r="B17" t="s">
        <v>11</v>
      </c>
      <c r="C17">
        <v>24.88</v>
      </c>
      <c r="E17" t="s">
        <v>47</v>
      </c>
      <c r="H17" s="5">
        <f>_xll.RMSE($H$21:$H$451)</f>
        <v>3.3942856549112626</v>
      </c>
    </row>
    <row r="18" spans="1:13">
      <c r="A18">
        <v>1966</v>
      </c>
      <c r="B18" t="s">
        <v>0</v>
      </c>
      <c r="C18">
        <v>27.3</v>
      </c>
      <c r="E18" t="s">
        <v>48</v>
      </c>
      <c r="H18" s="5">
        <f>_xll.MAE($H$21:$H$451)</f>
        <v>2.4422140299828983</v>
      </c>
    </row>
    <row r="19" spans="1:13">
      <c r="A19">
        <v>1966</v>
      </c>
      <c r="B19" t="s">
        <v>1</v>
      </c>
      <c r="C19">
        <v>29.32</v>
      </c>
      <c r="E19" s="4" t="s">
        <v>49</v>
      </c>
      <c r="F19" s="4" t="str">
        <f>ExpSm!$C$5</f>
        <v>Sales</v>
      </c>
      <c r="G19" s="4" t="str">
        <f>"Predicted "&amp;$F$19</f>
        <v>Predicted Sales</v>
      </c>
      <c r="H19" s="4" t="s">
        <v>31</v>
      </c>
      <c r="I19" s="4" t="s">
        <v>50</v>
      </c>
      <c r="J19" s="4" t="s">
        <v>28</v>
      </c>
      <c r="K19" s="4" t="s">
        <v>30</v>
      </c>
      <c r="L19" s="4" t="s">
        <v>51</v>
      </c>
      <c r="M19" s="4" t="s">
        <v>52</v>
      </c>
    </row>
    <row r="20" spans="1:13">
      <c r="A20">
        <v>1966</v>
      </c>
      <c r="B20" t="s">
        <v>2</v>
      </c>
      <c r="C20">
        <v>31.28</v>
      </c>
      <c r="E20">
        <v>1</v>
      </c>
      <c r="F20">
        <f t="array" ref="F20:F451">ExpSm!$C$6:$C$437</f>
        <v>20.059999999999999</v>
      </c>
      <c r="G20" t="e">
        <f t="array" ref="G20:K463">IF($H$10&gt;0,IF($E$20:$E$463&lt;=$H$8,NA(),_xll.EXPSMOOTH(ExpSm!$C$6:$C$437,$H$4,$H$5,$H$6,$H$8,$H$7,12,$H$9,$H$10)),IF($E$20:$E$463=1,NA(),_xll.EXPSMOOTH(ExpSm!$C$6:$C$437,$H$4,$H$5,$H$6,$H$8,$H$7,12,$H$9,$H$10)))</f>
        <v>#N/A</v>
      </c>
      <c r="H20" t="e">
        <v>#N/A</v>
      </c>
      <c r="I20" t="e">
        <v>#N/A</v>
      </c>
      <c r="J20" t="e">
        <v>#N/A</v>
      </c>
      <c r="K20" t="e">
        <v>#N/A</v>
      </c>
    </row>
    <row r="21" spans="1:13">
      <c r="A21">
        <v>1966</v>
      </c>
      <c r="B21" t="s">
        <v>3</v>
      </c>
      <c r="C21">
        <v>30.75</v>
      </c>
      <c r="E21">
        <v>2</v>
      </c>
      <c r="F21">
        <v>20.34</v>
      </c>
      <c r="G21" t="e">
        <v>#N/A</v>
      </c>
      <c r="H21" t="e">
        <v>#N/A</v>
      </c>
      <c r="I21" t="e">
        <v>#N/A</v>
      </c>
      <c r="J21" t="e">
        <v>#N/A</v>
      </c>
      <c r="K21" t="e">
        <v>#N/A</v>
      </c>
    </row>
    <row r="22" spans="1:13">
      <c r="A22">
        <v>1966</v>
      </c>
      <c r="B22" t="s">
        <v>4</v>
      </c>
      <c r="C22">
        <v>30.19</v>
      </c>
      <c r="E22">
        <v>3</v>
      </c>
      <c r="F22">
        <v>21.41</v>
      </c>
      <c r="G22" t="e">
        <v>#N/A</v>
      </c>
      <c r="H22" t="e">
        <v>#N/A</v>
      </c>
      <c r="I22" t="e">
        <v>#N/A</v>
      </c>
      <c r="J22" t="e">
        <v>#N/A</v>
      </c>
      <c r="K22" t="e">
        <v>#N/A</v>
      </c>
    </row>
    <row r="23" spans="1:13">
      <c r="A23">
        <v>1966</v>
      </c>
      <c r="B23" t="s">
        <v>5</v>
      </c>
      <c r="C23">
        <v>30.35</v>
      </c>
      <c r="E23">
        <v>4</v>
      </c>
      <c r="F23">
        <v>22.51</v>
      </c>
      <c r="G23" t="e">
        <v>#N/A</v>
      </c>
      <c r="H23" t="e">
        <v>#N/A</v>
      </c>
      <c r="I23" t="e">
        <v>#N/A</v>
      </c>
      <c r="J23" t="e">
        <v>#N/A</v>
      </c>
      <c r="K23" t="e">
        <v>#N/A</v>
      </c>
    </row>
    <row r="24" spans="1:13">
      <c r="A24">
        <v>1966</v>
      </c>
      <c r="B24" t="s">
        <v>6</v>
      </c>
      <c r="C24">
        <v>29.67</v>
      </c>
      <c r="E24">
        <v>5</v>
      </c>
      <c r="F24">
        <v>23.9</v>
      </c>
      <c r="G24" t="e">
        <v>#N/A</v>
      </c>
      <c r="H24" t="e">
        <v>#N/A</v>
      </c>
      <c r="I24" t="e">
        <v>#N/A</v>
      </c>
      <c r="J24" t="e">
        <v>#N/A</v>
      </c>
      <c r="K24" t="e">
        <v>#N/A</v>
      </c>
    </row>
    <row r="25" spans="1:13">
      <c r="A25">
        <v>1966</v>
      </c>
      <c r="B25" t="s">
        <v>7</v>
      </c>
      <c r="C25">
        <v>30.25</v>
      </c>
      <c r="E25">
        <v>6</v>
      </c>
      <c r="F25">
        <v>25.12</v>
      </c>
      <c r="G25" t="e">
        <v>#N/A</v>
      </c>
      <c r="H25" t="e">
        <v>#N/A</v>
      </c>
      <c r="I25" t="e">
        <v>#N/A</v>
      </c>
      <c r="J25" t="e">
        <v>#N/A</v>
      </c>
      <c r="K25" t="e">
        <v>#N/A</v>
      </c>
    </row>
    <row r="26" spans="1:13">
      <c r="A26">
        <v>1966</v>
      </c>
      <c r="B26" t="s">
        <v>8</v>
      </c>
      <c r="C26">
        <v>31.44</v>
      </c>
      <c r="E26">
        <v>7</v>
      </c>
      <c r="F26">
        <v>24.15</v>
      </c>
      <c r="G26" t="e">
        <v>#N/A</v>
      </c>
      <c r="H26" t="e">
        <v>#N/A</v>
      </c>
      <c r="I26" t="e">
        <v>#N/A</v>
      </c>
      <c r="J26" t="e">
        <v>#N/A</v>
      </c>
      <c r="K26" t="e">
        <v>#N/A</v>
      </c>
    </row>
    <row r="27" spans="1:13">
      <c r="A27">
        <v>1966</v>
      </c>
      <c r="B27" t="s">
        <v>9</v>
      </c>
      <c r="C27">
        <v>29.94</v>
      </c>
      <c r="E27">
        <v>8</v>
      </c>
      <c r="F27">
        <v>24.02</v>
      </c>
      <c r="G27" t="e">
        <v>#N/A</v>
      </c>
      <c r="H27" t="e">
        <v>#N/A</v>
      </c>
      <c r="I27" t="e">
        <v>#N/A</v>
      </c>
      <c r="J27" t="e">
        <v>#N/A</v>
      </c>
      <c r="K27" t="e">
        <v>#N/A</v>
      </c>
    </row>
    <row r="28" spans="1:13">
      <c r="A28">
        <v>1966</v>
      </c>
      <c r="B28" t="s">
        <v>10</v>
      </c>
      <c r="C28">
        <v>29.04</v>
      </c>
      <c r="E28">
        <v>9</v>
      </c>
      <c r="F28">
        <v>23.7</v>
      </c>
      <c r="G28" t="e">
        <v>#N/A</v>
      </c>
      <c r="H28" t="e">
        <v>#N/A</v>
      </c>
      <c r="I28" t="e">
        <v>#N/A</v>
      </c>
      <c r="J28" t="e">
        <v>#N/A</v>
      </c>
      <c r="K28" t="e">
        <v>#N/A</v>
      </c>
    </row>
    <row r="29" spans="1:13">
      <c r="A29">
        <v>1966</v>
      </c>
      <c r="B29" t="s">
        <v>11</v>
      </c>
      <c r="C29">
        <v>28.25</v>
      </c>
      <c r="E29">
        <v>10</v>
      </c>
      <c r="F29">
        <v>23.11</v>
      </c>
      <c r="G29" t="e">
        <v>#N/A</v>
      </c>
      <c r="H29" t="e">
        <v>#N/A</v>
      </c>
      <c r="I29" t="e">
        <v>#N/A</v>
      </c>
      <c r="J29" t="e">
        <v>#N/A</v>
      </c>
      <c r="K29" t="e">
        <v>#N/A</v>
      </c>
    </row>
    <row r="30" spans="1:13">
      <c r="A30">
        <v>1967</v>
      </c>
      <c r="B30" t="s">
        <v>0</v>
      </c>
      <c r="C30">
        <v>28.71</v>
      </c>
      <c r="E30">
        <v>11</v>
      </c>
      <c r="F30">
        <v>23.36</v>
      </c>
      <c r="G30" t="e">
        <v>#N/A</v>
      </c>
      <c r="H30" t="e">
        <v>#N/A</v>
      </c>
      <c r="I30" t="e">
        <v>#N/A</v>
      </c>
      <c r="J30" t="e">
        <v>#N/A</v>
      </c>
      <c r="K30" t="e">
        <v>#N/A</v>
      </c>
    </row>
    <row r="31" spans="1:13">
      <c r="A31">
        <v>1967</v>
      </c>
      <c r="B31" t="s">
        <v>1</v>
      </c>
      <c r="C31">
        <v>28.86</v>
      </c>
      <c r="E31">
        <v>12</v>
      </c>
      <c r="F31">
        <v>24.88</v>
      </c>
      <c r="G31" t="e">
        <v>#N/A</v>
      </c>
      <c r="H31" t="e">
        <v>#N/A</v>
      </c>
      <c r="I31" t="e">
        <v>#N/A</v>
      </c>
      <c r="J31" t="e">
        <v>#N/A</v>
      </c>
      <c r="K31" t="e">
        <v>#N/A</v>
      </c>
    </row>
    <row r="32" spans="1:13">
      <c r="A32">
        <v>1967</v>
      </c>
      <c r="B32" t="s">
        <v>2</v>
      </c>
      <c r="C32">
        <v>28.95</v>
      </c>
      <c r="E32">
        <v>13</v>
      </c>
      <c r="F32">
        <v>27.3</v>
      </c>
      <c r="G32">
        <v>28.146870794673536</v>
      </c>
      <c r="H32">
        <v>-0.84687079467353499</v>
      </c>
      <c r="I32">
        <v>28.371470685268786</v>
      </c>
      <c r="J32">
        <v>-0.15690953494564869</v>
      </c>
      <c r="K32">
        <v>-1.0260398879669939</v>
      </c>
    </row>
    <row r="33" spans="1:11">
      <c r="A33">
        <v>1967</v>
      </c>
      <c r="B33" t="s">
        <v>3</v>
      </c>
      <c r="C33">
        <v>22.67</v>
      </c>
      <c r="E33">
        <v>14</v>
      </c>
      <c r="F33">
        <v>29.32</v>
      </c>
      <c r="G33">
        <v>29.392898539684627</v>
      </c>
      <c r="H33">
        <v>-7.2898539684626229E-2</v>
      </c>
      <c r="I33">
        <v>28.219991457813894</v>
      </c>
      <c r="J33">
        <v>-0.1047131932193107</v>
      </c>
      <c r="K33">
        <v>1.1039192199433738</v>
      </c>
    </row>
    <row r="34" spans="1:11">
      <c r="A34">
        <v>1967</v>
      </c>
      <c r="B34" t="s">
        <v>4</v>
      </c>
      <c r="C34">
        <v>30.5</v>
      </c>
      <c r="E34">
        <v>15</v>
      </c>
      <c r="F34">
        <v>31.28</v>
      </c>
      <c r="G34">
        <v>30.693362437034313</v>
      </c>
      <c r="H34">
        <v>0.58663756296568792</v>
      </c>
      <c r="I34">
        <v>28.715373185903321</v>
      </c>
      <c r="J34">
        <v>0.11904068652370542</v>
      </c>
      <c r="K34">
        <v>2.5331563555800587</v>
      </c>
    </row>
    <row r="35" spans="1:11">
      <c r="A35">
        <v>1967</v>
      </c>
      <c r="B35" t="s">
        <v>5</v>
      </c>
      <c r="C35">
        <v>30.81</v>
      </c>
      <c r="E35">
        <v>16</v>
      </c>
      <c r="F35">
        <v>30.75</v>
      </c>
      <c r="G35">
        <v>32.32877116036591</v>
      </c>
      <c r="H35">
        <v>-1.5787711603659105</v>
      </c>
      <c r="I35">
        <v>27.296057943547794</v>
      </c>
      <c r="J35">
        <v>-0.40649843621319498</v>
      </c>
      <c r="K35">
        <v>3.5386360062537809</v>
      </c>
    </row>
    <row r="36" spans="1:11">
      <c r="A36">
        <v>1967</v>
      </c>
      <c r="B36" t="s">
        <v>6</v>
      </c>
      <c r="C36">
        <v>31.13</v>
      </c>
      <c r="E36">
        <v>17</v>
      </c>
      <c r="F36">
        <v>30.19</v>
      </c>
      <c r="G36">
        <v>29.280834829218236</v>
      </c>
      <c r="H36">
        <v>0.9091651707817654</v>
      </c>
      <c r="I36">
        <v>27.934560003554953</v>
      </c>
      <c r="J36">
        <v>5.5252386055920727E-2</v>
      </c>
      <c r="K36">
        <v>2.2066673869189888</v>
      </c>
    </row>
    <row r="37" spans="1:11">
      <c r="A37">
        <v>1967</v>
      </c>
      <c r="B37" t="s">
        <v>7</v>
      </c>
      <c r="C37">
        <v>30.49</v>
      </c>
      <c r="E37">
        <v>18</v>
      </c>
      <c r="F37">
        <v>30.35</v>
      </c>
      <c r="G37">
        <v>28.340523380774211</v>
      </c>
      <c r="H37">
        <v>2.00947661922579</v>
      </c>
      <c r="I37">
        <v>29.850498996279221</v>
      </c>
      <c r="J37">
        <v>0.62681505722607378</v>
      </c>
      <c r="K37">
        <v>0.39170164926797635</v>
      </c>
    </row>
    <row r="38" spans="1:11">
      <c r="A38">
        <v>1967</v>
      </c>
      <c r="B38" t="s">
        <v>8</v>
      </c>
      <c r="C38">
        <v>30.38</v>
      </c>
      <c r="E38">
        <v>19</v>
      </c>
      <c r="F38">
        <v>29.67</v>
      </c>
      <c r="G38">
        <v>30.224653645512355</v>
      </c>
      <c r="H38">
        <v>-0.55465364551235297</v>
      </c>
      <c r="I38">
        <v>29.661437234426103</v>
      </c>
      <c r="J38">
        <v>0.16676088544734682</v>
      </c>
      <c r="K38">
        <v>3.8317431221195394E-2</v>
      </c>
    </row>
    <row r="39" spans="1:11">
      <c r="A39">
        <v>1967</v>
      </c>
      <c r="B39" t="s">
        <v>9</v>
      </c>
      <c r="C39">
        <v>29.62</v>
      </c>
      <c r="E39">
        <v>20</v>
      </c>
      <c r="F39">
        <v>30.25</v>
      </c>
      <c r="G39">
        <v>29.130864067982323</v>
      </c>
      <c r="H39">
        <v>1.1191359320176772</v>
      </c>
      <c r="I39">
        <v>30.800443258451995</v>
      </c>
      <c r="J39">
        <v>0.42105543767076581</v>
      </c>
      <c r="K39">
        <v>-0.61047985199191745</v>
      </c>
    </row>
    <row r="40" spans="1:11">
      <c r="A40">
        <v>1967</v>
      </c>
      <c r="B40" t="s">
        <v>10</v>
      </c>
      <c r="C40">
        <v>29.03</v>
      </c>
      <c r="E40">
        <v>21</v>
      </c>
      <c r="F40">
        <v>31.44</v>
      </c>
      <c r="G40">
        <v>29.298553158781125</v>
      </c>
      <c r="H40">
        <v>2.1414468412188761</v>
      </c>
      <c r="I40">
        <v>33.033867970453741</v>
      </c>
      <c r="J40">
        <v>0.8596389445038144</v>
      </c>
      <c r="K40">
        <v>-1.708746931905571</v>
      </c>
    </row>
    <row r="41" spans="1:11">
      <c r="A41">
        <v>1967</v>
      </c>
      <c r="B41" t="s">
        <v>11</v>
      </c>
      <c r="C41">
        <v>29.25</v>
      </c>
      <c r="E41">
        <v>22</v>
      </c>
      <c r="F41">
        <v>29.94</v>
      </c>
      <c r="G41">
        <v>31.364488898250507</v>
      </c>
      <c r="H41">
        <v>-1.4244888982505053</v>
      </c>
      <c r="I41">
        <v>32.151324508181816</v>
      </c>
      <c r="J41">
        <v>3.1297841984546104E-2</v>
      </c>
      <c r="K41">
        <v>-2.1349071056664535</v>
      </c>
    </row>
    <row r="42" spans="1:11">
      <c r="A42">
        <v>1968</v>
      </c>
      <c r="B42" t="s">
        <v>0</v>
      </c>
      <c r="C42">
        <v>28.83</v>
      </c>
      <c r="E42">
        <v>23</v>
      </c>
      <c r="F42">
        <v>29.04</v>
      </c>
      <c r="G42">
        <v>29.973053190101712</v>
      </c>
      <c r="H42">
        <v>-0.93305319010171317</v>
      </c>
      <c r="I42">
        <v>31.29184217202161</v>
      </c>
      <c r="J42">
        <v>-0.26090796662288257</v>
      </c>
      <c r="K42">
        <v>-2.2017880780347698</v>
      </c>
    </row>
    <row r="43" spans="1:11">
      <c r="A43">
        <v>1968</v>
      </c>
      <c r="B43" t="s">
        <v>1</v>
      </c>
      <c r="C43">
        <v>29.81</v>
      </c>
      <c r="E43">
        <v>24</v>
      </c>
      <c r="F43">
        <v>28.25</v>
      </c>
      <c r="G43">
        <v>29.033436653033235</v>
      </c>
      <c r="H43">
        <v>-0.78343665303323462</v>
      </c>
      <c r="I43">
        <v>30.41820307555999</v>
      </c>
      <c r="J43">
        <v>-0.37104706244191188</v>
      </c>
      <c r="K43">
        <v>-2.1261752337609732</v>
      </c>
    </row>
    <row r="44" spans="1:11">
      <c r="A44">
        <v>1968</v>
      </c>
      <c r="B44" t="s">
        <v>2</v>
      </c>
      <c r="C44">
        <v>30.3</v>
      </c>
      <c r="E44">
        <v>25</v>
      </c>
      <c r="F44">
        <v>28.71</v>
      </c>
      <c r="G44">
        <v>29.195809402864015</v>
      </c>
      <c r="H44">
        <v>-0.48580940286401386</v>
      </c>
      <c r="I44">
        <v>29.765722243976359</v>
      </c>
      <c r="J44">
        <v>-0.34082329681551138</v>
      </c>
      <c r="K44">
        <v>-1.0296607613421283</v>
      </c>
    </row>
    <row r="45" spans="1:11">
      <c r="A45">
        <v>1968</v>
      </c>
      <c r="B45" t="s">
        <v>3</v>
      </c>
      <c r="C45">
        <v>30.72</v>
      </c>
      <c r="E45">
        <v>26</v>
      </c>
      <c r="F45">
        <v>28.86</v>
      </c>
      <c r="G45">
        <v>30.689281744014899</v>
      </c>
      <c r="H45">
        <v>-1.8292817440148994</v>
      </c>
      <c r="I45">
        <v>27.867847640984344</v>
      </c>
      <c r="J45">
        <v>-0.72434968689319368</v>
      </c>
      <c r="K45">
        <v>1.0902850713997798</v>
      </c>
    </row>
    <row r="46" spans="1:11">
      <c r="A46">
        <v>1968</v>
      </c>
      <c r="B46" t="s">
        <v>4</v>
      </c>
      <c r="C46">
        <v>31</v>
      </c>
      <c r="E46">
        <v>27</v>
      </c>
      <c r="F46">
        <v>28.95</v>
      </c>
      <c r="G46">
        <v>30.017686577063209</v>
      </c>
      <c r="H46">
        <v>-1.0676865770632098</v>
      </c>
      <c r="I46">
        <v>26.482077978914042</v>
      </c>
      <c r="J46">
        <v>-0.7008249809858258</v>
      </c>
      <c r="K46">
        <v>2.5251985888569664</v>
      </c>
    </row>
    <row r="47" spans="1:11">
      <c r="A47">
        <v>1968</v>
      </c>
      <c r="B47" t="s">
        <v>5</v>
      </c>
      <c r="C47">
        <v>31</v>
      </c>
      <c r="E47">
        <v>28</v>
      </c>
      <c r="F47">
        <v>22.67</v>
      </c>
      <c r="G47">
        <v>29.64984556609571</v>
      </c>
      <c r="H47">
        <v>-6.9798455660957082</v>
      </c>
      <c r="I47">
        <v>19.557823958830973</v>
      </c>
      <c r="J47">
        <v>-2.4465278802279924</v>
      </c>
      <c r="K47">
        <v>3.4866132647756807</v>
      </c>
    </row>
    <row r="48" spans="1:11">
      <c r="A48">
        <v>1968</v>
      </c>
      <c r="B48" t="s">
        <v>6</v>
      </c>
      <c r="C48">
        <v>30.68</v>
      </c>
      <c r="E48">
        <v>29</v>
      </c>
      <c r="F48">
        <v>30.5</v>
      </c>
      <c r="G48">
        <v>20.469817280508053</v>
      </c>
      <c r="H48">
        <v>10.030182719491947</v>
      </c>
      <c r="I48">
        <v>27.680500805866558</v>
      </c>
      <c r="J48">
        <v>1.6880915936380294</v>
      </c>
      <c r="K48">
        <v>2.2814251444729452</v>
      </c>
    </row>
    <row r="49" spans="1:11">
      <c r="A49">
        <v>1968</v>
      </c>
      <c r="B49" t="s">
        <v>7</v>
      </c>
      <c r="C49">
        <v>29.95</v>
      </c>
      <c r="E49">
        <v>30</v>
      </c>
      <c r="F49">
        <v>30.81</v>
      </c>
      <c r="G49">
        <v>28.965520869242436</v>
      </c>
      <c r="H49">
        <v>1.8444791307575628</v>
      </c>
      <c r="I49">
        <v>30.305602948197148</v>
      </c>
      <c r="J49">
        <v>1.4418277646955899</v>
      </c>
      <c r="K49">
        <v>0.40544906818613224</v>
      </c>
    </row>
    <row r="50" spans="1:11">
      <c r="A50">
        <v>1968</v>
      </c>
      <c r="B50" t="s">
        <v>8</v>
      </c>
      <c r="C50">
        <v>29.88</v>
      </c>
      <c r="E50">
        <v>31</v>
      </c>
      <c r="F50">
        <v>31.13</v>
      </c>
      <c r="G50">
        <v>31.106918842907398</v>
      </c>
      <c r="H50">
        <v>2.3081157092601501E-2</v>
      </c>
      <c r="I50">
        <v>31.090272338515884</v>
      </c>
      <c r="J50">
        <v>0.76986231479350187</v>
      </c>
      <c r="K50">
        <v>3.8489461541504275E-2</v>
      </c>
    </row>
    <row r="51" spans="1:11">
      <c r="A51">
        <v>1968</v>
      </c>
      <c r="B51" t="s">
        <v>9</v>
      </c>
      <c r="C51">
        <v>30.44</v>
      </c>
      <c r="E51">
        <v>32</v>
      </c>
      <c r="F51">
        <v>30.49</v>
      </c>
      <c r="G51">
        <v>30.887194658731119</v>
      </c>
      <c r="H51">
        <v>-0.39719465873112014</v>
      </c>
      <c r="I51">
        <v>31.12474795630602</v>
      </c>
      <c r="J51">
        <v>0.28928482369152031</v>
      </c>
      <c r="K51">
        <v>-0.61344025489080467</v>
      </c>
    </row>
    <row r="52" spans="1:11">
      <c r="A52">
        <v>1968</v>
      </c>
      <c r="B52" t="s">
        <v>10</v>
      </c>
      <c r="C52">
        <v>30.66</v>
      </c>
      <c r="E52">
        <v>33</v>
      </c>
      <c r="F52">
        <v>30.38</v>
      </c>
      <c r="G52">
        <v>29.569087184475841</v>
      </c>
      <c r="H52">
        <v>0.8109128155241585</v>
      </c>
      <c r="I52">
        <v>32.03920115790234</v>
      </c>
      <c r="J52">
        <v>0.39423459835764119</v>
      </c>
      <c r="K52">
        <v>-1.7027029718546196</v>
      </c>
    </row>
    <row r="53" spans="1:11">
      <c r="A53">
        <v>1968</v>
      </c>
      <c r="B53" t="s">
        <v>11</v>
      </c>
      <c r="C53">
        <v>30.72</v>
      </c>
      <c r="E53">
        <v>34</v>
      </c>
      <c r="F53">
        <v>29.62</v>
      </c>
      <c r="G53">
        <v>30.112918410960599</v>
      </c>
      <c r="H53">
        <v>-0.49291841096059841</v>
      </c>
      <c r="I53">
        <v>31.785023813312389</v>
      </c>
      <c r="J53">
        <v>6.2040776953491111E-2</v>
      </c>
      <c r="K53">
        <v>-2.1385809644675362</v>
      </c>
    </row>
    <row r="54" spans="1:11">
      <c r="A54">
        <v>1969</v>
      </c>
      <c r="B54" t="s">
        <v>0</v>
      </c>
      <c r="C54">
        <v>30.88</v>
      </c>
      <c r="E54">
        <v>35</v>
      </c>
      <c r="F54">
        <v>29.03</v>
      </c>
      <c r="G54">
        <v>29.616066991997922</v>
      </c>
      <c r="H54">
        <v>-0.58606699199792089</v>
      </c>
      <c r="I54">
        <v>31.267596049225254</v>
      </c>
      <c r="J54">
        <v>-0.14145275648489231</v>
      </c>
      <c r="K54">
        <v>-2.2061561992668008</v>
      </c>
    </row>
    <row r="55" spans="1:11">
      <c r="A55">
        <v>1969</v>
      </c>
      <c r="B55" t="s">
        <v>1</v>
      </c>
      <c r="C55">
        <v>31.69</v>
      </c>
      <c r="E55">
        <v>36</v>
      </c>
      <c r="F55">
        <v>29.25</v>
      </c>
      <c r="G55">
        <v>29.066565663901116</v>
      </c>
      <c r="H55">
        <v>0.18343433609888393</v>
      </c>
      <c r="I55">
        <v>31.36496762181207</v>
      </c>
      <c r="J55">
        <v>-2.0305633007343098E-2</v>
      </c>
      <c r="K55">
        <v>-2.1248080463418946</v>
      </c>
    </row>
    <row r="56" spans="1:11">
      <c r="A56">
        <v>1969</v>
      </c>
      <c r="B56" t="s">
        <v>2</v>
      </c>
      <c r="C56">
        <v>33.47</v>
      </c>
      <c r="E56">
        <v>37</v>
      </c>
      <c r="F56">
        <v>28.83</v>
      </c>
      <c r="G56">
        <v>30.324561355934559</v>
      </c>
      <c r="H56">
        <v>-1.494561355934561</v>
      </c>
      <c r="I56">
        <v>29.950976618925694</v>
      </c>
      <c r="J56">
        <v>-0.45519665884061888</v>
      </c>
      <c r="K56">
        <v>-1.04080014520194</v>
      </c>
    </row>
    <row r="57" spans="1:11">
      <c r="A57">
        <v>1969</v>
      </c>
      <c r="B57" t="s">
        <v>3</v>
      </c>
      <c r="C57">
        <v>35.43</v>
      </c>
      <c r="E57">
        <v>38</v>
      </c>
      <c r="F57">
        <v>29.81</v>
      </c>
      <c r="G57">
        <v>30.800376919075372</v>
      </c>
      <c r="H57">
        <v>-0.99037691907537351</v>
      </c>
      <c r="I57">
        <v>28.780225738234922</v>
      </c>
      <c r="J57">
        <v>-0.53540206432240223</v>
      </c>
      <c r="K57">
        <v>1.0829035151835216</v>
      </c>
    </row>
    <row r="58" spans="1:11">
      <c r="A58">
        <v>1969</v>
      </c>
      <c r="B58" t="s">
        <v>4</v>
      </c>
      <c r="C58">
        <v>37.14</v>
      </c>
      <c r="E58">
        <v>39</v>
      </c>
      <c r="F58">
        <v>30.3</v>
      </c>
      <c r="G58">
        <v>31.022095789225155</v>
      </c>
      <c r="H58">
        <v>-0.72209578922515405</v>
      </c>
      <c r="I58">
        <v>27.818920574259856</v>
      </c>
      <c r="J58">
        <v>-0.49806465811078104</v>
      </c>
      <c r="K58">
        <v>2.5198166069478312</v>
      </c>
    </row>
    <row r="59" spans="1:11">
      <c r="A59">
        <v>1969</v>
      </c>
      <c r="B59" t="s">
        <v>5</v>
      </c>
      <c r="C59">
        <v>37.06</v>
      </c>
      <c r="E59">
        <v>40</v>
      </c>
      <c r="F59">
        <v>30.72</v>
      </c>
      <c r="G59">
        <v>31.041963821754756</v>
      </c>
      <c r="H59">
        <v>-0.32196382175475691</v>
      </c>
      <c r="I59">
        <v>27.253058328081767</v>
      </c>
      <c r="J59">
        <v>-0.35931529508769094</v>
      </c>
      <c r="K59">
        <v>3.4842135783491197</v>
      </c>
    </row>
    <row r="60" spans="1:11">
      <c r="A60">
        <v>1969</v>
      </c>
      <c r="B60" t="s">
        <v>6</v>
      </c>
      <c r="C60">
        <v>35</v>
      </c>
      <c r="E60">
        <v>41</v>
      </c>
      <c r="F60">
        <v>31</v>
      </c>
      <c r="G60">
        <v>29.344338002497192</v>
      </c>
      <c r="H60">
        <v>1.6556619975028077</v>
      </c>
      <c r="I60">
        <v>28.617415947215829</v>
      </c>
      <c r="J60">
        <v>0.30221363116472477</v>
      </c>
      <c r="K60">
        <v>2.2937652564790887</v>
      </c>
    </row>
    <row r="61" spans="1:11">
      <c r="A61">
        <v>1969</v>
      </c>
      <c r="B61" t="s">
        <v>7</v>
      </c>
      <c r="C61">
        <v>35</v>
      </c>
      <c r="E61">
        <v>42</v>
      </c>
      <c r="F61">
        <v>31</v>
      </c>
      <c r="G61">
        <v>29.18279294984066</v>
      </c>
      <c r="H61">
        <v>1.8172070501593396</v>
      </c>
      <c r="I61">
        <v>30.483521819804988</v>
      </c>
      <c r="J61">
        <v>0.70032714110084271</v>
      </c>
      <c r="K61">
        <v>0.41899322065876377</v>
      </c>
    </row>
    <row r="62" spans="1:11">
      <c r="A62">
        <v>1969</v>
      </c>
      <c r="B62" t="s">
        <v>8</v>
      </c>
      <c r="C62">
        <v>35.97</v>
      </c>
      <c r="E62">
        <v>43</v>
      </c>
      <c r="F62">
        <v>30.68</v>
      </c>
      <c r="G62">
        <v>30.892616249348645</v>
      </c>
      <c r="H62">
        <v>-0.21261624934864543</v>
      </c>
      <c r="I62">
        <v>30.654501129355538</v>
      </c>
      <c r="J62">
        <v>0.30737736140585842</v>
      </c>
      <c r="K62">
        <v>3.6904773159910746E-2</v>
      </c>
    </row>
    <row r="63" spans="1:11">
      <c r="A63">
        <v>1969</v>
      </c>
      <c r="B63" t="s">
        <v>9</v>
      </c>
      <c r="C63">
        <v>35.43</v>
      </c>
      <c r="E63">
        <v>44</v>
      </c>
      <c r="F63">
        <v>29.95</v>
      </c>
      <c r="G63">
        <v>30.20372139481718</v>
      </c>
      <c r="H63">
        <v>-0.25372139481718037</v>
      </c>
      <c r="I63">
        <v>30.578942319535411</v>
      </c>
      <c r="J63">
        <v>8.7209106898820526E-2</v>
      </c>
      <c r="K63">
        <v>-0.61533131141992803</v>
      </c>
    </row>
    <row r="64" spans="1:11">
      <c r="A64">
        <v>1969</v>
      </c>
      <c r="B64" t="s">
        <v>10</v>
      </c>
      <c r="C64">
        <v>35.31</v>
      </c>
      <c r="E64">
        <v>45</v>
      </c>
      <c r="F64">
        <v>29.88</v>
      </c>
      <c r="G64">
        <v>28.922389391531627</v>
      </c>
      <c r="H64">
        <v>0.95761060846837154</v>
      </c>
      <c r="I64">
        <v>31.524194143430691</v>
      </c>
      <c r="J64">
        <v>0.33092332439813732</v>
      </c>
      <c r="K64">
        <v>-1.695565632117044</v>
      </c>
    </row>
    <row r="65" spans="1:11">
      <c r="A65">
        <v>1969</v>
      </c>
      <c r="B65" t="s">
        <v>11</v>
      </c>
      <c r="C65">
        <v>35.979999999999997</v>
      </c>
      <c r="E65">
        <v>46</v>
      </c>
      <c r="F65">
        <v>30.44</v>
      </c>
      <c r="G65">
        <v>29.560733948746485</v>
      </c>
      <c r="H65">
        <v>0.87926605125351642</v>
      </c>
      <c r="I65">
        <v>32.524858891970801</v>
      </c>
      <c r="J65">
        <v>0.43659602462602332</v>
      </c>
      <c r="K65">
        <v>-2.1320275486302251</v>
      </c>
    </row>
    <row r="66" spans="1:11">
      <c r="A66">
        <v>1970</v>
      </c>
      <c r="B66" t="s">
        <v>0</v>
      </c>
      <c r="C66">
        <v>36.31</v>
      </c>
      <c r="E66">
        <v>47</v>
      </c>
      <c r="F66">
        <v>30.66</v>
      </c>
      <c r="G66">
        <v>30.549744224925718</v>
      </c>
      <c r="H66">
        <v>0.11025577507428252</v>
      </c>
      <c r="I66">
        <v>32.85941970724226</v>
      </c>
      <c r="J66">
        <v>0.26382928382924214</v>
      </c>
      <c r="K66">
        <v>-2.2053344321332968</v>
      </c>
    </row>
    <row r="67" spans="1:11">
      <c r="A67">
        <v>1970</v>
      </c>
      <c r="B67" t="s">
        <v>1</v>
      </c>
      <c r="C67">
        <v>38.19</v>
      </c>
      <c r="E67">
        <v>48</v>
      </c>
      <c r="F67">
        <v>30.72</v>
      </c>
      <c r="G67">
        <v>30.874227045701634</v>
      </c>
      <c r="H67">
        <v>-0.15422704570163503</v>
      </c>
      <c r="I67">
        <v>32.854231128830214</v>
      </c>
      <c r="J67">
        <v>9.3751500916546077E-2</v>
      </c>
      <c r="K67">
        <v>-2.1259575436554803</v>
      </c>
    </row>
    <row r="68" spans="1:11">
      <c r="A68">
        <v>1970</v>
      </c>
      <c r="B68" t="s">
        <v>2</v>
      </c>
      <c r="C68">
        <v>40.69</v>
      </c>
      <c r="E68">
        <v>49</v>
      </c>
      <c r="F68">
        <v>30.88</v>
      </c>
      <c r="G68">
        <v>31.863043186209364</v>
      </c>
      <c r="H68">
        <v>-0.98304318620936471</v>
      </c>
      <c r="I68">
        <v>31.980862872793509</v>
      </c>
      <c r="J68">
        <v>-0.24272419238039114</v>
      </c>
      <c r="K68">
        <v>-1.0481270410556804</v>
      </c>
    </row>
    <row r="69" spans="1:11">
      <c r="A69">
        <v>1970</v>
      </c>
      <c r="B69" t="s">
        <v>3</v>
      </c>
      <c r="C69">
        <v>39.92</v>
      </c>
      <c r="E69">
        <v>50</v>
      </c>
      <c r="F69">
        <v>31.69</v>
      </c>
      <c r="G69">
        <v>32.935319571808968</v>
      </c>
      <c r="H69">
        <v>-1.2453195718089667</v>
      </c>
      <c r="I69">
        <v>30.683183976449918</v>
      </c>
      <c r="J69">
        <v>-0.4987786991460621</v>
      </c>
      <c r="K69">
        <v>1.0736218000612665</v>
      </c>
    </row>
    <row r="70" spans="1:11">
      <c r="A70">
        <v>1970</v>
      </c>
      <c r="B70" t="s">
        <v>4</v>
      </c>
      <c r="C70">
        <v>37.75</v>
      </c>
      <c r="E70">
        <v>51</v>
      </c>
      <c r="F70">
        <v>33.47</v>
      </c>
      <c r="G70">
        <v>32.939052703915863</v>
      </c>
      <c r="H70">
        <v>0.53094729608413616</v>
      </c>
      <c r="I70">
        <v>30.917743167375868</v>
      </c>
      <c r="J70">
        <v>-0.10605530606373044</v>
      </c>
      <c r="K70">
        <v>2.5237739056675692</v>
      </c>
    </row>
    <row r="71" spans="1:11">
      <c r="A71">
        <v>1970</v>
      </c>
      <c r="B71" t="s">
        <v>5</v>
      </c>
      <c r="C71">
        <v>37.81</v>
      </c>
      <c r="E71">
        <v>52</v>
      </c>
      <c r="F71">
        <v>35.43</v>
      </c>
      <c r="G71">
        <v>34.345833512733577</v>
      </c>
      <c r="H71">
        <v>1.0841664872664225</v>
      </c>
      <c r="I71">
        <v>31.87954518494622</v>
      </c>
      <c r="J71">
        <v>0.26628510763058438</v>
      </c>
      <c r="K71">
        <v>3.4922941744528861</v>
      </c>
    </row>
    <row r="72" spans="1:11">
      <c r="A72">
        <v>1970</v>
      </c>
      <c r="B72" t="s">
        <v>6</v>
      </c>
      <c r="C72">
        <v>37.96</v>
      </c>
      <c r="E72">
        <v>53</v>
      </c>
      <c r="F72">
        <v>37.14</v>
      </c>
      <c r="G72">
        <v>34.314225419585028</v>
      </c>
      <c r="H72">
        <v>2.8257745804149721</v>
      </c>
      <c r="I72">
        <v>34.673583397944618</v>
      </c>
      <c r="J72">
        <v>0.98124098356917622</v>
      </c>
      <c r="K72">
        <v>2.3148265448815692</v>
      </c>
    </row>
    <row r="73" spans="1:11">
      <c r="A73">
        <v>1970</v>
      </c>
      <c r="B73" t="s">
        <v>7</v>
      </c>
      <c r="C73">
        <v>36.06</v>
      </c>
      <c r="E73">
        <v>54</v>
      </c>
      <c r="F73">
        <v>37.06</v>
      </c>
      <c r="G73">
        <v>35.611837920894807</v>
      </c>
      <c r="H73">
        <v>1.4481620791051952</v>
      </c>
      <c r="I73">
        <v>36.552525860409148</v>
      </c>
      <c r="J73">
        <v>0.94991428627474916</v>
      </c>
      <c r="K73">
        <v>0.42978677772908369</v>
      </c>
    </row>
    <row r="74" spans="1:11">
      <c r="A74">
        <v>1970</v>
      </c>
      <c r="B74" t="s">
        <v>8</v>
      </c>
      <c r="C74">
        <v>36.630000000000003</v>
      </c>
      <c r="E74">
        <v>55</v>
      </c>
      <c r="F74">
        <v>35</v>
      </c>
      <c r="G74">
        <v>37.092114212440876</v>
      </c>
      <c r="H74">
        <v>-2.092114212440876</v>
      </c>
      <c r="I74">
        <v>35.090920827785283</v>
      </c>
      <c r="J74">
        <v>-0.11946724348522231</v>
      </c>
      <c r="K74">
        <v>2.1311660706944475E-2</v>
      </c>
    </row>
    <row r="75" spans="1:11">
      <c r="A75">
        <v>1970</v>
      </c>
      <c r="B75" t="s">
        <v>9</v>
      </c>
      <c r="C75">
        <v>36.78</v>
      </c>
      <c r="E75">
        <v>56</v>
      </c>
      <c r="F75">
        <v>35</v>
      </c>
      <c r="G75">
        <v>34.412368842267888</v>
      </c>
      <c r="H75">
        <v>0.58763115773211183</v>
      </c>
      <c r="I75">
        <v>35.579427771630101</v>
      </c>
      <c r="J75">
        <v>0.11152848914210241</v>
      </c>
      <c r="K75">
        <v>-0.61095153202313601</v>
      </c>
    </row>
    <row r="76" spans="1:11">
      <c r="A76">
        <v>1970</v>
      </c>
      <c r="B76" t="s">
        <v>10</v>
      </c>
      <c r="C76">
        <v>37.22</v>
      </c>
      <c r="E76">
        <v>57</v>
      </c>
      <c r="F76">
        <v>35.97</v>
      </c>
      <c r="G76">
        <v>33.942881717256206</v>
      </c>
      <c r="H76">
        <v>2.0271182827437926</v>
      </c>
      <c r="I76">
        <v>37.541711202402901</v>
      </c>
      <c r="J76">
        <v>0.66184197583422955</v>
      </c>
      <c r="K76">
        <v>-1.6804569525094382</v>
      </c>
    </row>
    <row r="77" spans="1:11">
      <c r="A77">
        <v>1970</v>
      </c>
      <c r="B77" t="s">
        <v>11</v>
      </c>
      <c r="C77">
        <v>36.049999999999997</v>
      </c>
      <c r="E77">
        <v>58</v>
      </c>
      <c r="F77">
        <v>35.43</v>
      </c>
      <c r="G77">
        <v>35.759922720462235</v>
      </c>
      <c r="H77">
        <v>-0.32992272046223547</v>
      </c>
      <c r="I77">
        <v>37.582185420393522</v>
      </c>
      <c r="J77">
        <v>0.25212697958205194</v>
      </c>
      <c r="K77">
        <v>-2.1344865549551972</v>
      </c>
    </row>
    <row r="78" spans="1:11">
      <c r="A78">
        <v>1971</v>
      </c>
      <c r="B78" t="s">
        <v>0</v>
      </c>
      <c r="C78">
        <v>34.880000000000003</v>
      </c>
      <c r="E78">
        <v>59</v>
      </c>
      <c r="F78">
        <v>35.31</v>
      </c>
      <c r="G78">
        <v>35.510273649923185</v>
      </c>
      <c r="H78">
        <v>-0.20027364992318297</v>
      </c>
      <c r="I78">
        <v>37.527570905411238</v>
      </c>
      <c r="J78">
        <v>7.386548488207155E-2</v>
      </c>
      <c r="K78">
        <v>-2.2068271276687743</v>
      </c>
    </row>
    <row r="79" spans="1:11">
      <c r="A79">
        <v>1971</v>
      </c>
      <c r="B79" t="s">
        <v>1</v>
      </c>
      <c r="C79">
        <v>36.880000000000003</v>
      </c>
      <c r="E79">
        <v>60</v>
      </c>
      <c r="F79">
        <v>35.979999999999997</v>
      </c>
      <c r="G79">
        <v>35.44070211621721</v>
      </c>
      <c r="H79">
        <v>0.53929788378278687</v>
      </c>
      <c r="I79">
        <v>38.073007107358514</v>
      </c>
      <c r="J79">
        <v>0.1994646172588373</v>
      </c>
      <c r="K79">
        <v>-2.1219380056697124</v>
      </c>
    </row>
    <row r="80" spans="1:11">
      <c r="A80">
        <v>1971</v>
      </c>
      <c r="B80" t="s">
        <v>2</v>
      </c>
      <c r="C80">
        <v>36.19</v>
      </c>
      <c r="E80">
        <v>61</v>
      </c>
      <c r="F80">
        <v>36.31</v>
      </c>
      <c r="G80">
        <v>37.130434419059426</v>
      </c>
      <c r="H80">
        <v>-0.82043441905942416</v>
      </c>
      <c r="I80">
        <v>37.408254573304525</v>
      </c>
      <c r="J80">
        <v>-0.13842561041775037</v>
      </c>
      <c r="K80">
        <v>-1.0542419682812605</v>
      </c>
    </row>
    <row r="81" spans="1:11">
      <c r="A81">
        <v>1971</v>
      </c>
      <c r="B81" t="s">
        <v>3</v>
      </c>
      <c r="C81">
        <v>36.54</v>
      </c>
      <c r="E81">
        <v>62</v>
      </c>
      <c r="F81">
        <v>38.19</v>
      </c>
      <c r="G81">
        <v>38.408623152251288</v>
      </c>
      <c r="H81">
        <v>-0.21862315225128981</v>
      </c>
      <c r="I81">
        <v>37.129735805202763</v>
      </c>
      <c r="J81">
        <v>-0.13826715446030238</v>
      </c>
      <c r="K81">
        <v>1.0719923405520271</v>
      </c>
    </row>
    <row r="82" spans="1:11">
      <c r="A82">
        <v>1971</v>
      </c>
      <c r="B82" t="s">
        <v>4</v>
      </c>
      <c r="C82">
        <v>37.880000000000003</v>
      </c>
      <c r="E82">
        <v>63</v>
      </c>
      <c r="F82">
        <v>40.69</v>
      </c>
      <c r="G82">
        <v>39.580340342803346</v>
      </c>
      <c r="H82">
        <v>1.1096596571966515</v>
      </c>
      <c r="I82">
        <v>38.098427256352011</v>
      </c>
      <c r="J82">
        <v>0.25682010581353404</v>
      </c>
      <c r="K82">
        <v>2.5320445094980366</v>
      </c>
    </row>
    <row r="83" spans="1:11">
      <c r="A83">
        <v>1971</v>
      </c>
      <c r="B83" t="s">
        <v>5</v>
      </c>
      <c r="C83">
        <v>38.53</v>
      </c>
      <c r="E83">
        <v>64</v>
      </c>
      <c r="F83">
        <v>39.92</v>
      </c>
      <c r="G83">
        <v>41.726627640219718</v>
      </c>
      <c r="H83">
        <v>-1.8066276402197161</v>
      </c>
      <c r="I83">
        <v>36.538088548642264</v>
      </c>
      <c r="J83">
        <v>-0.4013469029495787</v>
      </c>
      <c r="K83">
        <v>3.4788288732819161</v>
      </c>
    </row>
    <row r="84" spans="1:11">
      <c r="A84">
        <v>1971</v>
      </c>
      <c r="B84" t="s">
        <v>6</v>
      </c>
      <c r="C84">
        <v>38.67</v>
      </c>
      <c r="E84">
        <v>65</v>
      </c>
      <c r="F84">
        <v>37.75</v>
      </c>
      <c r="G84">
        <v>38.640526986029407</v>
      </c>
      <c r="H84">
        <v>-0.89052698602940694</v>
      </c>
      <c r="I84">
        <v>35.489583556856772</v>
      </c>
      <c r="J84">
        <v>-0.4772121278058839</v>
      </c>
      <c r="K84">
        <v>2.3081891981473492</v>
      </c>
    </row>
    <row r="85" spans="1:11">
      <c r="A85">
        <v>1971</v>
      </c>
      <c r="B85" t="s">
        <v>7</v>
      </c>
      <c r="C85">
        <v>40.06</v>
      </c>
      <c r="E85">
        <v>66</v>
      </c>
      <c r="F85">
        <v>37.81</v>
      </c>
      <c r="G85">
        <v>35.666835233521894</v>
      </c>
      <c r="H85">
        <v>2.1431647664781082</v>
      </c>
      <c r="I85">
        <v>37.249268495367112</v>
      </c>
      <c r="J85">
        <v>0.38479708375750343</v>
      </c>
      <c r="K85">
        <v>0.44576038424167486</v>
      </c>
    </row>
    <row r="86" spans="1:11">
      <c r="A86">
        <v>1971</v>
      </c>
      <c r="B86" t="s">
        <v>8</v>
      </c>
      <c r="C86">
        <v>39.65</v>
      </c>
      <c r="E86">
        <v>67</v>
      </c>
      <c r="F86">
        <v>37.96</v>
      </c>
      <c r="G86">
        <v>37.47421029196898</v>
      </c>
      <c r="H86">
        <v>0.48578970803102095</v>
      </c>
      <c r="I86">
        <v>37.909007186613728</v>
      </c>
      <c r="J86">
        <v>0.3480937911518121</v>
      </c>
      <c r="K86">
        <v>2.4932387290978839E-2</v>
      </c>
    </row>
    <row r="87" spans="1:11">
      <c r="A87">
        <v>1971</v>
      </c>
      <c r="B87" t="s">
        <v>9</v>
      </c>
      <c r="C87">
        <v>39.840000000000003</v>
      </c>
      <c r="E87">
        <v>68</v>
      </c>
      <c r="F87">
        <v>36.06</v>
      </c>
      <c r="G87">
        <v>37.48226283543579</v>
      </c>
      <c r="H87">
        <v>-1.422262835435788</v>
      </c>
      <c r="I87">
        <v>36.757850039074285</v>
      </c>
      <c r="J87">
        <v>-0.23874391207905324</v>
      </c>
      <c r="K87">
        <v>-0.62155205478558628</v>
      </c>
    </row>
    <row r="88" spans="1:11">
      <c r="A88">
        <v>1971</v>
      </c>
      <c r="B88" t="s">
        <v>10</v>
      </c>
      <c r="C88">
        <v>40.75</v>
      </c>
      <c r="E88">
        <v>69</v>
      </c>
      <c r="F88">
        <v>36.630000000000003</v>
      </c>
      <c r="G88">
        <v>34.951052588383263</v>
      </c>
      <c r="H88">
        <v>1.6789474116167398</v>
      </c>
      <c r="I88">
        <v>38.207875334082928</v>
      </c>
      <c r="J88">
        <v>0.37294319609287252</v>
      </c>
      <c r="K88">
        <v>-1.6679432877982687</v>
      </c>
    </row>
    <row r="89" spans="1:11">
      <c r="A89">
        <v>1971</v>
      </c>
      <c r="B89" t="s">
        <v>11</v>
      </c>
      <c r="C89">
        <v>41.35</v>
      </c>
      <c r="E89">
        <v>70</v>
      </c>
      <c r="F89">
        <v>36.78</v>
      </c>
      <c r="G89">
        <v>36.270745975704976</v>
      </c>
      <c r="H89">
        <v>0.50925402429502498</v>
      </c>
      <c r="I89">
        <v>38.883371761459614</v>
      </c>
      <c r="J89">
        <v>0.34879864662797277</v>
      </c>
      <c r="K89">
        <v>-2.1306909422583673</v>
      </c>
    </row>
    <row r="90" spans="1:11">
      <c r="A90">
        <v>1972</v>
      </c>
      <c r="B90" t="s">
        <v>0</v>
      </c>
      <c r="C90">
        <v>41.75</v>
      </c>
      <c r="E90">
        <v>71</v>
      </c>
      <c r="F90">
        <v>37.22</v>
      </c>
      <c r="G90">
        <v>36.861124815946226</v>
      </c>
      <c r="H90">
        <v>0.3588751840537725</v>
      </c>
      <c r="I90">
        <v>39.40490029604878</v>
      </c>
      <c r="J90">
        <v>0.29130212379455478</v>
      </c>
      <c r="K90">
        <v>-2.2041523305337747</v>
      </c>
    </row>
    <row r="91" spans="1:11">
      <c r="A91">
        <v>1972</v>
      </c>
      <c r="B91" t="s">
        <v>1</v>
      </c>
      <c r="C91">
        <v>42.74</v>
      </c>
      <c r="E91">
        <v>72</v>
      </c>
      <c r="F91">
        <v>36.049999999999997</v>
      </c>
      <c r="G91">
        <v>37.43711598217822</v>
      </c>
      <c r="H91">
        <v>-1.3871159821782229</v>
      </c>
      <c r="I91">
        <v>38.256689083286908</v>
      </c>
      <c r="J91">
        <v>-0.25834546521862634</v>
      </c>
      <c r="K91">
        <v>-2.1322765691031962</v>
      </c>
    </row>
    <row r="92" spans="1:11">
      <c r="A92">
        <v>1972</v>
      </c>
      <c r="B92" t="s">
        <v>2</v>
      </c>
      <c r="C92">
        <v>42.97</v>
      </c>
      <c r="E92">
        <v>73</v>
      </c>
      <c r="F92">
        <v>34.880000000000003</v>
      </c>
      <c r="G92">
        <v>37.065733703155935</v>
      </c>
      <c r="H92">
        <v>-2.1857337031559325</v>
      </c>
      <c r="I92">
        <v>36.067787604772164</v>
      </c>
      <c r="J92">
        <v>-0.78670470428752481</v>
      </c>
      <c r="K92">
        <v>-1.0705328529867306</v>
      </c>
    </row>
    <row r="93" spans="1:11">
      <c r="A93">
        <v>1972</v>
      </c>
      <c r="B93" t="s">
        <v>3</v>
      </c>
      <c r="C93">
        <v>43.01</v>
      </c>
      <c r="E93">
        <v>74</v>
      </c>
      <c r="F93">
        <v>36.880000000000003</v>
      </c>
      <c r="G93">
        <v>36.723464976720628</v>
      </c>
      <c r="H93">
        <v>0.15653502327937474</v>
      </c>
      <c r="I93">
        <v>35.798443562373031</v>
      </c>
      <c r="J93">
        <v>-0.36976474066580828</v>
      </c>
      <c r="K93">
        <v>1.0731590398681103</v>
      </c>
    </row>
    <row r="94" spans="1:11">
      <c r="A94">
        <v>1972</v>
      </c>
      <c r="B94" t="s">
        <v>4</v>
      </c>
      <c r="C94">
        <v>44.52</v>
      </c>
      <c r="E94">
        <v>75</v>
      </c>
      <c r="F94">
        <v>36.19</v>
      </c>
      <c r="G94">
        <v>38.134812876893804</v>
      </c>
      <c r="H94">
        <v>-1.9448128768938062</v>
      </c>
      <c r="I94">
        <v>33.776781161316975</v>
      </c>
      <c r="J94">
        <v>-0.77402169417644828</v>
      </c>
      <c r="K94">
        <v>2.5175492751035424</v>
      </c>
    </row>
    <row r="95" spans="1:11">
      <c r="A95">
        <v>1972</v>
      </c>
      <c r="B95" t="s">
        <v>5</v>
      </c>
      <c r="C95">
        <v>45.42</v>
      </c>
      <c r="E95">
        <v>76</v>
      </c>
      <c r="F95">
        <v>36.54</v>
      </c>
      <c r="G95">
        <v>36.846006767256824</v>
      </c>
      <c r="H95">
        <v>-0.30600676725682519</v>
      </c>
      <c r="I95">
        <v>33.079867763204419</v>
      </c>
      <c r="J95">
        <v>-0.50060325231589631</v>
      </c>
      <c r="K95">
        <v>3.4765481192461993</v>
      </c>
    </row>
    <row r="96" spans="1:11">
      <c r="A96">
        <v>1972</v>
      </c>
      <c r="B96" t="s">
        <v>6</v>
      </c>
      <c r="C96">
        <v>47.5</v>
      </c>
      <c r="E96">
        <v>77</v>
      </c>
      <c r="F96">
        <v>37.880000000000003</v>
      </c>
      <c r="G96">
        <v>35.123143549578693</v>
      </c>
      <c r="H96">
        <v>2.75685645042131</v>
      </c>
      <c r="I96">
        <v>35.403370269113474</v>
      </c>
      <c r="J96">
        <v>0.55491778938722103</v>
      </c>
      <c r="K96">
        <v>2.3287368204485008</v>
      </c>
    </row>
    <row r="97" spans="1:11">
      <c r="A97">
        <v>1972</v>
      </c>
      <c r="B97" t="s">
        <v>7</v>
      </c>
      <c r="C97">
        <v>46.2</v>
      </c>
      <c r="E97">
        <v>78</v>
      </c>
      <c r="F97">
        <v>38.53</v>
      </c>
      <c r="G97">
        <v>36.142786685672284</v>
      </c>
      <c r="H97">
        <v>2.3872133143277168</v>
      </c>
      <c r="I97">
        <v>37.938383823242916</v>
      </c>
      <c r="J97">
        <v>1.0035631290802085</v>
      </c>
      <c r="K97">
        <v>0.46355295284915171</v>
      </c>
    </row>
    <row r="98" spans="1:11">
      <c r="A98">
        <v>1972</v>
      </c>
      <c r="B98" t="s">
        <v>8</v>
      </c>
      <c r="C98">
        <v>48.75</v>
      </c>
      <c r="E98">
        <v>79</v>
      </c>
      <c r="F98">
        <v>38.67</v>
      </c>
      <c r="G98">
        <v>38.494390132296061</v>
      </c>
      <c r="H98">
        <v>0.17560986770394038</v>
      </c>
      <c r="I98">
        <v>38.634338066139492</v>
      </c>
      <c r="J98">
        <v>0.58329660776865855</v>
      </c>
      <c r="K98">
        <v>2.6241256758369587E-2</v>
      </c>
    </row>
    <row r="99" spans="1:11">
      <c r="A99">
        <v>1972</v>
      </c>
      <c r="B99" t="s">
        <v>9</v>
      </c>
      <c r="C99">
        <v>49.38</v>
      </c>
      <c r="E99">
        <v>80</v>
      </c>
      <c r="F99">
        <v>40.06</v>
      </c>
      <c r="G99">
        <v>38.321459783896927</v>
      </c>
      <c r="H99">
        <v>1.7385402161030754</v>
      </c>
      <c r="I99">
        <v>40.575329389421881</v>
      </c>
      <c r="J99">
        <v>0.82567911513728409</v>
      </c>
      <c r="K99">
        <v>-0.60859422823267018</v>
      </c>
    </row>
    <row r="100" spans="1:11">
      <c r="A100">
        <v>1972</v>
      </c>
      <c r="B100" t="s">
        <v>10</v>
      </c>
      <c r="C100">
        <v>49.7</v>
      </c>
      <c r="E100">
        <v>81</v>
      </c>
      <c r="F100">
        <v>39.65</v>
      </c>
      <c r="G100">
        <v>39.344325874605275</v>
      </c>
      <c r="H100">
        <v>0.30567412539472372</v>
      </c>
      <c r="I100">
        <v>41.299266975319902</v>
      </c>
      <c r="J100">
        <v>0.52784083725277609</v>
      </c>
      <c r="K100">
        <v>-1.6656650130354007</v>
      </c>
    </row>
    <row r="101" spans="1:11">
      <c r="A101">
        <v>1972</v>
      </c>
      <c r="B101" t="s">
        <v>11</v>
      </c>
      <c r="C101">
        <v>49.75</v>
      </c>
      <c r="E101">
        <v>82</v>
      </c>
      <c r="F101">
        <v>39.840000000000003</v>
      </c>
      <c r="G101">
        <v>39.447903257610903</v>
      </c>
      <c r="H101">
        <v>0.39209674238909997</v>
      </c>
      <c r="I101">
        <v>41.946734314352263</v>
      </c>
      <c r="J101">
        <v>0.3959285598255603</v>
      </c>
      <c r="K101">
        <v>-2.1277685355560201</v>
      </c>
    </row>
    <row r="102" spans="1:11">
      <c r="A102">
        <v>1973</v>
      </c>
      <c r="B102" t="s">
        <v>0</v>
      </c>
      <c r="C102">
        <v>54</v>
      </c>
      <c r="E102">
        <v>83</v>
      </c>
      <c r="F102">
        <v>40.75</v>
      </c>
      <c r="G102">
        <v>39.952102767226428</v>
      </c>
      <c r="H102">
        <v>0.79789723277357183</v>
      </c>
      <c r="I102">
        <v>42.905401792601715</v>
      </c>
      <c r="J102">
        <v>0.44679866076976621</v>
      </c>
      <c r="K102">
        <v>-2.1982053792619154</v>
      </c>
    </row>
    <row r="103" spans="1:11">
      <c r="A103">
        <v>1973</v>
      </c>
      <c r="B103" t="s">
        <v>1</v>
      </c>
      <c r="C103">
        <v>57.38</v>
      </c>
      <c r="E103">
        <v>84</v>
      </c>
      <c r="F103">
        <v>41.35</v>
      </c>
      <c r="G103">
        <v>41.009565871961321</v>
      </c>
      <c r="H103">
        <v>0.34043412803868023</v>
      </c>
      <c r="I103">
        <v>43.461476463286786</v>
      </c>
      <c r="J103">
        <v>0.33767860739362054</v>
      </c>
      <c r="K103">
        <v>-2.1297392183171988</v>
      </c>
    </row>
    <row r="104" spans="1:11">
      <c r="A104">
        <v>1973</v>
      </c>
      <c r="B104" t="s">
        <v>2</v>
      </c>
      <c r="C104">
        <v>61.14</v>
      </c>
      <c r="E104">
        <v>85</v>
      </c>
      <c r="F104">
        <v>41.75</v>
      </c>
      <c r="G104">
        <v>42.569639197181651</v>
      </c>
      <c r="H104">
        <v>-0.81963919718165101</v>
      </c>
      <c r="I104">
        <v>42.870611798158542</v>
      </c>
      <c r="J104">
        <v>-6.5047894009764934E-2</v>
      </c>
      <c r="K104">
        <v>-1.0766418532012088</v>
      </c>
    </row>
    <row r="105" spans="1:11">
      <c r="A105">
        <v>1973</v>
      </c>
      <c r="B105" t="s">
        <v>3</v>
      </c>
      <c r="C105">
        <v>59.72</v>
      </c>
      <c r="E105">
        <v>86</v>
      </c>
      <c r="F105">
        <v>42.74</v>
      </c>
      <c r="G105">
        <v>43.909348249977015</v>
      </c>
      <c r="H105">
        <v>-1.1693482499770127</v>
      </c>
      <c r="I105">
        <v>41.738286697596259</v>
      </c>
      <c r="J105">
        <v>-0.3821621956765941</v>
      </c>
      <c r="K105">
        <v>1.0644435602589464</v>
      </c>
    </row>
    <row r="106" spans="1:11">
      <c r="A106">
        <v>1973</v>
      </c>
      <c r="B106" t="s">
        <v>4</v>
      </c>
      <c r="C106">
        <v>60.95</v>
      </c>
      <c r="E106">
        <v>87</v>
      </c>
      <c r="F106">
        <v>42.97</v>
      </c>
      <c r="G106">
        <v>44.053600188894926</v>
      </c>
      <c r="H106">
        <v>-1.0836001888949269</v>
      </c>
      <c r="I106">
        <v>40.518657361468279</v>
      </c>
      <c r="J106">
        <v>-0.52447571918616487</v>
      </c>
      <c r="K106">
        <v>2.5094728997799503</v>
      </c>
    </row>
    <row r="107" spans="1:11">
      <c r="A107">
        <v>1973</v>
      </c>
      <c r="B107" t="s">
        <v>5</v>
      </c>
      <c r="C107">
        <v>60.56</v>
      </c>
      <c r="E107">
        <v>88</v>
      </c>
      <c r="F107">
        <v>43.01</v>
      </c>
      <c r="G107">
        <v>43.717659037460315</v>
      </c>
      <c r="H107">
        <v>-0.70765903746031711</v>
      </c>
      <c r="I107">
        <v>39.576688976123528</v>
      </c>
      <c r="J107">
        <v>-0.48798937676430809</v>
      </c>
      <c r="K107">
        <v>3.4712737384863632</v>
      </c>
    </row>
    <row r="108" spans="1:11">
      <c r="A108">
        <v>1973</v>
      </c>
      <c r="B108" t="s">
        <v>6</v>
      </c>
      <c r="C108">
        <v>62.42</v>
      </c>
      <c r="E108">
        <v>89</v>
      </c>
      <c r="F108">
        <v>44.52</v>
      </c>
      <c r="G108">
        <v>41.647187500856617</v>
      </c>
      <c r="H108">
        <v>2.8728124991433859</v>
      </c>
      <c r="I108">
        <v>42.015737875090501</v>
      </c>
      <c r="J108">
        <v>0.59607579870220173</v>
      </c>
      <c r="K108">
        <v>2.3501486956171931</v>
      </c>
    </row>
    <row r="109" spans="1:11">
      <c r="A109">
        <v>1973</v>
      </c>
      <c r="B109" t="s">
        <v>7</v>
      </c>
      <c r="C109">
        <v>69.02</v>
      </c>
      <c r="E109">
        <v>90</v>
      </c>
      <c r="F109">
        <v>45.42</v>
      </c>
      <c r="G109">
        <v>42.794727199515428</v>
      </c>
      <c r="H109">
        <v>2.6252728004845736</v>
      </c>
      <c r="I109">
        <v>44.796046113314887</v>
      </c>
      <c r="J109">
        <v>1.0961373591320238</v>
      </c>
      <c r="K109">
        <v>0.48311984539939579</v>
      </c>
    </row>
    <row r="110" spans="1:11">
      <c r="A110">
        <v>1973</v>
      </c>
      <c r="B110" t="s">
        <v>8</v>
      </c>
      <c r="C110">
        <v>63.25</v>
      </c>
      <c r="E110">
        <v>91</v>
      </c>
      <c r="F110">
        <v>47.5</v>
      </c>
      <c r="G110">
        <v>45.402350496383811</v>
      </c>
      <c r="H110">
        <v>2.0976495036161893</v>
      </c>
      <c r="I110">
        <v>47.345594942824974</v>
      </c>
      <c r="J110">
        <v>1.2038600279954981</v>
      </c>
      <c r="K110">
        <v>4.1875625284853717E-2</v>
      </c>
    </row>
    <row r="111" spans="1:11">
      <c r="A111">
        <v>1973</v>
      </c>
      <c r="B111" t="s">
        <v>9</v>
      </c>
      <c r="C111">
        <v>60.33</v>
      </c>
      <c r="E111">
        <v>92</v>
      </c>
      <c r="F111">
        <v>46.2</v>
      </c>
      <c r="G111">
        <v>47.374069422872026</v>
      </c>
      <c r="H111">
        <v>-1.174069422872023</v>
      </c>
      <c r="I111">
        <v>46.880328423544555</v>
      </c>
      <c r="J111">
        <v>0.28792512300104267</v>
      </c>
      <c r="K111">
        <v>-0.61734489606407594</v>
      </c>
    </row>
    <row r="112" spans="1:11">
      <c r="A112">
        <v>1973</v>
      </c>
      <c r="B112" t="s">
        <v>10</v>
      </c>
      <c r="C112">
        <v>57.25</v>
      </c>
      <c r="E112">
        <v>93</v>
      </c>
      <c r="F112">
        <v>48.75</v>
      </c>
      <c r="G112">
        <v>45.367030032812387</v>
      </c>
      <c r="H112">
        <v>3.3829699671876128</v>
      </c>
      <c r="I112">
        <v>50.208969715778757</v>
      </c>
      <c r="J112">
        <v>1.1583908319659386</v>
      </c>
      <c r="K112">
        <v>-1.640450791550895</v>
      </c>
    </row>
    <row r="113" spans="1:11">
      <c r="A113">
        <v>1973</v>
      </c>
      <c r="B113" t="s">
        <v>11</v>
      </c>
      <c r="C113">
        <v>57.17</v>
      </c>
      <c r="E113">
        <v>94</v>
      </c>
      <c r="F113">
        <v>49.38</v>
      </c>
      <c r="G113">
        <v>48.694208119436745</v>
      </c>
      <c r="H113">
        <v>0.68579188056325791</v>
      </c>
      <c r="I113">
        <v>51.465867496532894</v>
      </c>
      <c r="J113">
        <v>0.81694703957804216</v>
      </c>
      <c r="K113">
        <v>-2.1226571368334444</v>
      </c>
    </row>
    <row r="114" spans="1:11">
      <c r="A114">
        <v>1974</v>
      </c>
      <c r="B114" t="s">
        <v>0</v>
      </c>
      <c r="C114">
        <v>58.27</v>
      </c>
      <c r="E114">
        <v>95</v>
      </c>
      <c r="F114">
        <v>49.7</v>
      </c>
      <c r="G114">
        <v>49.699980977548705</v>
      </c>
      <c r="H114">
        <v>1.9022451297701082E-5</v>
      </c>
      <c r="I114">
        <v>51.898204217013578</v>
      </c>
      <c r="J114">
        <v>0.43232451715517883</v>
      </c>
      <c r="K114">
        <v>-2.1982052374822647</v>
      </c>
    </row>
    <row r="115" spans="1:11">
      <c r="A115">
        <v>1974</v>
      </c>
      <c r="B115" t="s">
        <v>1</v>
      </c>
      <c r="C115">
        <v>54.5</v>
      </c>
      <c r="E115">
        <v>96</v>
      </c>
      <c r="F115">
        <v>49.75</v>
      </c>
      <c r="G115">
        <v>49.99724609890476</v>
      </c>
      <c r="H115">
        <v>-0.24724609890476046</v>
      </c>
      <c r="I115">
        <v>51.89484565035896</v>
      </c>
      <c r="J115">
        <v>0.15525530374686575</v>
      </c>
      <c r="K115">
        <v>-2.1315820126545497</v>
      </c>
    </row>
    <row r="116" spans="1:11">
      <c r="A116">
        <v>1974</v>
      </c>
      <c r="B116" t="s">
        <v>2</v>
      </c>
      <c r="C116">
        <v>40.29</v>
      </c>
      <c r="E116">
        <v>97</v>
      </c>
      <c r="F116">
        <v>54</v>
      </c>
      <c r="G116">
        <v>50.900363096006039</v>
      </c>
      <c r="H116">
        <v>3.0996369039939609</v>
      </c>
      <c r="I116">
        <v>54.887257857046109</v>
      </c>
      <c r="J116">
        <v>1.0039262068691255</v>
      </c>
      <c r="K116">
        <v>-1.0535393922935166</v>
      </c>
    </row>
    <row r="117" spans="1:11">
      <c r="A117">
        <v>1974</v>
      </c>
      <c r="B117" t="s">
        <v>3</v>
      </c>
      <c r="C117">
        <v>49.5</v>
      </c>
      <c r="E117">
        <v>98</v>
      </c>
      <c r="F117">
        <v>57.38</v>
      </c>
      <c r="G117">
        <v>56.4829674756052</v>
      </c>
      <c r="H117">
        <v>0.89703252439480252</v>
      </c>
      <c r="I117">
        <v>56.260748857623263</v>
      </c>
      <c r="J117">
        <v>0.79802468907399482</v>
      </c>
      <c r="K117">
        <v>1.071129394590399</v>
      </c>
    </row>
    <row r="118" spans="1:11">
      <c r="A118">
        <v>1974</v>
      </c>
      <c r="B118" t="s">
        <v>4</v>
      </c>
      <c r="C118">
        <v>43.5</v>
      </c>
      <c r="E118">
        <v>99</v>
      </c>
      <c r="F118">
        <v>61.14</v>
      </c>
      <c r="G118">
        <v>59.192527130138451</v>
      </c>
      <c r="H118">
        <v>1.9474728698615493</v>
      </c>
      <c r="I118">
        <v>58.511538907111756</v>
      </c>
      <c r="J118">
        <v>1.001442897970434</v>
      </c>
      <c r="K118">
        <v>2.5239879598461137</v>
      </c>
    </row>
    <row r="119" spans="1:11">
      <c r="A119">
        <v>1974</v>
      </c>
      <c r="B119" t="s">
        <v>5</v>
      </c>
      <c r="C119">
        <v>37.44</v>
      </c>
      <c r="E119">
        <v>100</v>
      </c>
      <c r="F119">
        <v>59.72</v>
      </c>
      <c r="G119">
        <v>62.512764565746352</v>
      </c>
      <c r="H119">
        <v>-2.7927645657463529</v>
      </c>
      <c r="I119">
        <v>56.419360735861233</v>
      </c>
      <c r="J119">
        <v>-0.30055760026725115</v>
      </c>
      <c r="K119">
        <v>3.4504584829571074</v>
      </c>
    </row>
    <row r="120" spans="1:11">
      <c r="A120">
        <v>1974</v>
      </c>
      <c r="B120" t="s">
        <v>6</v>
      </c>
      <c r="C120">
        <v>37.42</v>
      </c>
      <c r="E120">
        <v>101</v>
      </c>
      <c r="F120">
        <v>60.95</v>
      </c>
      <c r="G120">
        <v>58.610457849306762</v>
      </c>
      <c r="H120">
        <v>2.3395421506932408</v>
      </c>
      <c r="I120">
        <v>58.456908161235724</v>
      </c>
      <c r="J120">
        <v>0.53667911184936723</v>
      </c>
      <c r="K120">
        <v>2.3675859577070355</v>
      </c>
    </row>
    <row r="121" spans="1:11">
      <c r="A121">
        <v>1974</v>
      </c>
      <c r="B121" t="s">
        <v>7</v>
      </c>
      <c r="C121">
        <v>35.75</v>
      </c>
      <c r="E121">
        <v>102</v>
      </c>
      <c r="F121">
        <v>60.56</v>
      </c>
      <c r="G121">
        <v>59.224032343182344</v>
      </c>
      <c r="H121">
        <v>1.3359676568176582</v>
      </c>
      <c r="I121">
        <v>59.995254176649425</v>
      </c>
      <c r="J121">
        <v>0.6812930559626833</v>
      </c>
      <c r="K121">
        <v>0.49307718605623219</v>
      </c>
    </row>
    <row r="122" spans="1:11">
      <c r="A122">
        <v>1974</v>
      </c>
      <c r="B122" t="s">
        <v>8</v>
      </c>
      <c r="C122">
        <v>30</v>
      </c>
      <c r="E122">
        <v>103</v>
      </c>
      <c r="F122">
        <v>62.42</v>
      </c>
      <c r="G122">
        <v>60.397662153726685</v>
      </c>
      <c r="H122">
        <v>2.0223378462733166</v>
      </c>
      <c r="I122">
        <v>62.254562023779968</v>
      </c>
      <c r="J122">
        <v>0.96193314848924016</v>
      </c>
      <c r="K122">
        <v>5.6948674962212509E-2</v>
      </c>
    </row>
    <row r="123" spans="1:11">
      <c r="A123">
        <v>1974</v>
      </c>
      <c r="B123" t="s">
        <v>9</v>
      </c>
      <c r="C123">
        <v>31.25</v>
      </c>
      <c r="E123">
        <v>104</v>
      </c>
      <c r="F123">
        <v>69.02</v>
      </c>
      <c r="G123">
        <v>62.146260948516108</v>
      </c>
      <c r="H123">
        <v>6.8737390514838879</v>
      </c>
      <c r="I123">
        <v>69.217367908301412</v>
      </c>
      <c r="J123">
        <v>2.5531494332557636</v>
      </c>
      <c r="K123">
        <v>-0.56611299612058152</v>
      </c>
    </row>
    <row r="124" spans="1:11">
      <c r="A124">
        <v>1974</v>
      </c>
      <c r="B124" t="s">
        <v>10</v>
      </c>
      <c r="C124">
        <v>29.25</v>
      </c>
      <c r="E124">
        <v>105</v>
      </c>
      <c r="F124">
        <v>63.25</v>
      </c>
      <c r="G124">
        <v>68.928014066283453</v>
      </c>
      <c r="H124">
        <v>-5.6780140662834526</v>
      </c>
      <c r="I124">
        <v>65.237370455822557</v>
      </c>
      <c r="J124">
        <v>-0.33742516827803493</v>
      </c>
      <c r="K124">
        <v>-1.6827706186992355</v>
      </c>
    </row>
    <row r="125" spans="1:11">
      <c r="A125">
        <v>1974</v>
      </c>
      <c r="B125" t="s">
        <v>11</v>
      </c>
      <c r="C125">
        <v>27.56</v>
      </c>
      <c r="E125">
        <v>106</v>
      </c>
      <c r="F125">
        <v>60.33</v>
      </c>
      <c r="G125">
        <v>62.936151849136273</v>
      </c>
      <c r="H125">
        <v>-2.6061518491362747</v>
      </c>
      <c r="I125">
        <v>62.611889804098588</v>
      </c>
      <c r="J125">
        <v>-0.95357628810969619</v>
      </c>
      <c r="K125">
        <v>-2.1420815155845818</v>
      </c>
    </row>
    <row r="126" spans="1:11">
      <c r="A126">
        <v>1975</v>
      </c>
      <c r="B126" t="s">
        <v>0</v>
      </c>
      <c r="C126">
        <v>25.1</v>
      </c>
      <c r="E126">
        <v>107</v>
      </c>
      <c r="F126">
        <v>57.25</v>
      </c>
      <c r="G126">
        <v>59.909063099016201</v>
      </c>
      <c r="H126">
        <v>-2.6590630990162012</v>
      </c>
      <c r="I126">
        <v>59.610670716929675</v>
      </c>
      <c r="J126">
        <v>-1.295370980181497</v>
      </c>
      <c r="K126">
        <v>-2.2180239785796352</v>
      </c>
    </row>
    <row r="127" spans="1:11">
      <c r="A127">
        <v>1975</v>
      </c>
      <c r="B127" t="s">
        <v>1</v>
      </c>
      <c r="C127">
        <v>26.58</v>
      </c>
      <c r="E127">
        <v>108</v>
      </c>
      <c r="F127">
        <v>57.17</v>
      </c>
      <c r="G127">
        <v>56.793593465712107</v>
      </c>
      <c r="H127">
        <v>0.37640653428789506</v>
      </c>
      <c r="I127">
        <v>59.278584037133456</v>
      </c>
      <c r="J127">
        <v>-0.57355984160658247</v>
      </c>
      <c r="K127">
        <v>-2.1287765494622057</v>
      </c>
    </row>
    <row r="128" spans="1:11">
      <c r="A128">
        <v>1975</v>
      </c>
      <c r="B128" t="s">
        <v>2</v>
      </c>
      <c r="C128">
        <v>29.14</v>
      </c>
      <c r="E128">
        <v>109</v>
      </c>
      <c r="F128">
        <v>58.27</v>
      </c>
      <c r="G128">
        <v>57.921523455568597</v>
      </c>
      <c r="H128">
        <v>0.34847654443140641</v>
      </c>
      <c r="I128">
        <v>59.302247904743574</v>
      </c>
      <c r="J128">
        <v>-0.19989158463460935</v>
      </c>
      <c r="K128">
        <v>-1.0509420991284362</v>
      </c>
    </row>
    <row r="129" spans="1:11">
      <c r="A129">
        <v>1975</v>
      </c>
      <c r="B129" t="s">
        <v>3</v>
      </c>
      <c r="C129">
        <v>31.63</v>
      </c>
      <c r="E129">
        <v>110</v>
      </c>
      <c r="F129">
        <v>54.5</v>
      </c>
      <c r="G129">
        <v>60.267597000414014</v>
      </c>
      <c r="H129">
        <v>-5.767597000414014</v>
      </c>
      <c r="I129">
        <v>53.781263676592602</v>
      </c>
      <c r="J129">
        <v>-1.8209424996705004</v>
      </c>
      <c r="K129">
        <v>1.0281418807749259</v>
      </c>
    </row>
    <row r="130" spans="1:11">
      <c r="A130">
        <v>1975</v>
      </c>
      <c r="B130" t="s">
        <v>4</v>
      </c>
      <c r="C130">
        <v>33.67</v>
      </c>
      <c r="E130">
        <v>111</v>
      </c>
      <c r="F130">
        <v>40.29</v>
      </c>
      <c r="G130">
        <v>55.34163006986148</v>
      </c>
      <c r="H130">
        <v>-15.051630069861481</v>
      </c>
      <c r="I130">
        <v>38.68564809417223</v>
      </c>
      <c r="J130">
        <v>-5.4396601930023287</v>
      </c>
      <c r="K130">
        <v>2.4118039505391002</v>
      </c>
    </row>
    <row r="131" spans="1:11">
      <c r="A131">
        <v>1975</v>
      </c>
      <c r="B131" t="s">
        <v>5</v>
      </c>
      <c r="C131">
        <v>35.25</v>
      </c>
      <c r="E131">
        <v>112</v>
      </c>
      <c r="F131">
        <v>49.5</v>
      </c>
      <c r="G131">
        <v>39.257501745962401</v>
      </c>
      <c r="H131">
        <v>10.242498254037599</v>
      </c>
      <c r="I131">
        <v>45.423737492235382</v>
      </c>
      <c r="J131">
        <v>0.16729900804333608</v>
      </c>
      <c r="K131">
        <v>3.5267986875811119</v>
      </c>
    </row>
    <row r="132" spans="1:11">
      <c r="A132">
        <v>1975</v>
      </c>
      <c r="B132" t="s">
        <v>6</v>
      </c>
      <c r="C132">
        <v>33.159999999999997</v>
      </c>
      <c r="E132">
        <v>113</v>
      </c>
      <c r="F132">
        <v>43.5</v>
      </c>
      <c r="G132">
        <v>47.879856136859608</v>
      </c>
      <c r="H132">
        <v>-4.3798561368596083</v>
      </c>
      <c r="I132">
        <v>41.400017856376522</v>
      </c>
      <c r="J132">
        <v>-1.2139445302197964</v>
      </c>
      <c r="K132">
        <v>2.3349416647407404</v>
      </c>
    </row>
    <row r="133" spans="1:11">
      <c r="A133">
        <v>1975</v>
      </c>
      <c r="B133" t="s">
        <v>7</v>
      </c>
      <c r="C133">
        <v>33.53</v>
      </c>
      <c r="E133">
        <v>114</v>
      </c>
      <c r="F133">
        <v>37.44</v>
      </c>
      <c r="G133">
        <v>41.250689733006496</v>
      </c>
      <c r="H133">
        <v>-3.8106897330064982</v>
      </c>
      <c r="I133">
        <v>37.179751261951367</v>
      </c>
      <c r="J133">
        <v>-1.775624393278989</v>
      </c>
      <c r="K133">
        <v>0.4646750495109187</v>
      </c>
    </row>
    <row r="134" spans="1:11">
      <c r="A134">
        <v>1975</v>
      </c>
      <c r="B134" t="s">
        <v>8</v>
      </c>
      <c r="C134">
        <v>33.880000000000003</v>
      </c>
      <c r="E134">
        <v>115</v>
      </c>
      <c r="F134">
        <v>37.42</v>
      </c>
      <c r="G134">
        <v>36.297060184524994</v>
      </c>
      <c r="H134">
        <v>1.1229398154750072</v>
      </c>
      <c r="I134">
        <v>37.294441085747401</v>
      </c>
      <c r="J134">
        <v>-0.60570103838303779</v>
      </c>
      <c r="K134">
        <v>6.5318259527190642E-2</v>
      </c>
    </row>
    <row r="135" spans="1:11">
      <c r="A135">
        <v>1975</v>
      </c>
      <c r="B135" t="s">
        <v>9</v>
      </c>
      <c r="C135">
        <v>34.15</v>
      </c>
      <c r="E135">
        <v>116</v>
      </c>
      <c r="F135">
        <v>35.75</v>
      </c>
      <c r="G135">
        <v>36.40779815329455</v>
      </c>
      <c r="H135">
        <v>-0.65779815329455005</v>
      </c>
      <c r="I135">
        <v>36.3563036528952</v>
      </c>
      <c r="J135">
        <v>-0.51614529020899791</v>
      </c>
      <c r="K135">
        <v>-0.57101574976313163</v>
      </c>
    </row>
    <row r="136" spans="1:11">
      <c r="A136">
        <v>1975</v>
      </c>
      <c r="B136" t="s">
        <v>10</v>
      </c>
      <c r="C136">
        <v>37.44</v>
      </c>
      <c r="E136">
        <v>117</v>
      </c>
      <c r="F136">
        <v>30</v>
      </c>
      <c r="G136">
        <v>34.400394956951537</v>
      </c>
      <c r="H136">
        <v>-4.400394956951537</v>
      </c>
      <c r="I136">
        <v>31.951629329387071</v>
      </c>
      <c r="J136">
        <v>-1.5817231080631173</v>
      </c>
      <c r="K136">
        <v>-1.7155679932370047</v>
      </c>
    </row>
    <row r="137" spans="1:11">
      <c r="A137">
        <v>1975</v>
      </c>
      <c r="B137" t="s">
        <v>11</v>
      </c>
      <c r="C137">
        <v>38.75</v>
      </c>
      <c r="E137">
        <v>118</v>
      </c>
      <c r="F137">
        <v>31.25</v>
      </c>
      <c r="G137">
        <v>28.972518363636443</v>
      </c>
      <c r="H137">
        <v>2.2774816363635573</v>
      </c>
      <c r="I137">
        <v>33.252930193405959</v>
      </c>
      <c r="J137">
        <v>-0.15975424953849787</v>
      </c>
      <c r="K137">
        <v>-2.1251068078682418</v>
      </c>
    </row>
    <row r="138" spans="1:11">
      <c r="A138">
        <v>1976</v>
      </c>
      <c r="B138" t="s">
        <v>0</v>
      </c>
      <c r="C138">
        <v>36.74</v>
      </c>
      <c r="E138">
        <v>119</v>
      </c>
      <c r="F138">
        <v>29.25</v>
      </c>
      <c r="G138">
        <v>30.95036612625378</v>
      </c>
      <c r="H138">
        <v>-1.7003661262537797</v>
      </c>
      <c r="I138">
        <v>31.571914254083122</v>
      </c>
      <c r="J138">
        <v>-0.59019325868442374</v>
      </c>
      <c r="K138">
        <v>-2.2306972829624567</v>
      </c>
    </row>
    <row r="139" spans="1:11">
      <c r="A139">
        <v>1976</v>
      </c>
      <c r="B139" t="s">
        <v>1</v>
      </c>
      <c r="C139">
        <v>40.78</v>
      </c>
      <c r="E139">
        <v>120</v>
      </c>
      <c r="F139">
        <v>27.56</v>
      </c>
      <c r="G139">
        <v>29.130814304722396</v>
      </c>
      <c r="H139">
        <v>-1.570814304722397</v>
      </c>
      <c r="I139">
        <v>29.784751368274886</v>
      </c>
      <c r="J139">
        <v>-0.77945057949596985</v>
      </c>
      <c r="K139">
        <v>-2.1404842678795895</v>
      </c>
    </row>
    <row r="140" spans="1:11">
      <c r="A140">
        <v>1976</v>
      </c>
      <c r="B140" t="s">
        <v>2</v>
      </c>
      <c r="C140">
        <v>40.270000000000003</v>
      </c>
      <c r="E140">
        <v>121</v>
      </c>
      <c r="F140">
        <v>25.1</v>
      </c>
      <c r="G140">
        <v>28.321333098910792</v>
      </c>
      <c r="H140">
        <v>-3.2213330989107902</v>
      </c>
      <c r="I140">
        <v>26.347761582866141</v>
      </c>
      <c r="J140">
        <v>-1.3704329704215565</v>
      </c>
      <c r="K140">
        <v>-1.0749515958189517</v>
      </c>
    </row>
    <row r="141" spans="1:11">
      <c r="A141">
        <v>1976</v>
      </c>
      <c r="B141" t="s">
        <v>3</v>
      </c>
      <c r="C141">
        <v>46.58</v>
      </c>
      <c r="E141">
        <v>122</v>
      </c>
      <c r="F141">
        <v>26.58</v>
      </c>
      <c r="G141">
        <v>26.650686293914035</v>
      </c>
      <c r="H141">
        <v>-7.0686293914036469E-2</v>
      </c>
      <c r="I141">
        <v>25.556176964699389</v>
      </c>
      <c r="J141">
        <v>-0.7462377887861984</v>
      </c>
      <c r="K141">
        <v>1.0276150360532892</v>
      </c>
    </row>
    <row r="142" spans="1:11">
      <c r="A142">
        <v>1976</v>
      </c>
      <c r="B142" t="s">
        <v>4</v>
      </c>
      <c r="C142">
        <v>46.04</v>
      </c>
      <c r="E142">
        <v>123</v>
      </c>
      <c r="F142">
        <v>29.14</v>
      </c>
      <c r="G142">
        <v>27.57308056709493</v>
      </c>
      <c r="H142">
        <v>1.5669194329050704</v>
      </c>
      <c r="I142">
        <v>26.632459202517868</v>
      </c>
      <c r="J142">
        <v>7.1068578386386139E-2</v>
      </c>
      <c r="K142">
        <v>2.4234826393873163</v>
      </c>
    </row>
    <row r="143" spans="1:11">
      <c r="A143">
        <v>1976</v>
      </c>
      <c r="B143" t="s">
        <v>5</v>
      </c>
      <c r="C143">
        <v>44.17</v>
      </c>
      <c r="E143">
        <v>124</v>
      </c>
      <c r="F143">
        <v>31.63</v>
      </c>
      <c r="G143">
        <v>30.196866554211933</v>
      </c>
      <c r="H143">
        <v>1.4331334457880658</v>
      </c>
      <c r="I143">
        <v>28.015638624467549</v>
      </c>
      <c r="J143">
        <v>0.46379244822106824</v>
      </c>
      <c r="K143">
        <v>3.5374802320433565</v>
      </c>
    </row>
    <row r="144" spans="1:11">
      <c r="A144">
        <v>1976</v>
      </c>
      <c r="B144" t="s">
        <v>6</v>
      </c>
      <c r="C144">
        <v>41.37</v>
      </c>
      <c r="E144">
        <v>125</v>
      </c>
      <c r="F144">
        <v>33.67</v>
      </c>
      <c r="G144">
        <v>30.596013852103518</v>
      </c>
      <c r="H144">
        <v>3.0739861478964841</v>
      </c>
      <c r="I144">
        <v>31.147241568700593</v>
      </c>
      <c r="J144">
        <v>1.1595724748414593</v>
      </c>
      <c r="K144">
        <v>2.3578529433879458</v>
      </c>
    </row>
    <row r="145" spans="1:11">
      <c r="A145">
        <v>1976</v>
      </c>
      <c r="B145" t="s">
        <v>7</v>
      </c>
      <c r="C145">
        <v>41.31</v>
      </c>
      <c r="E145">
        <v>126</v>
      </c>
      <c r="F145">
        <v>35.25</v>
      </c>
      <c r="G145">
        <v>32.225548869075418</v>
      </c>
      <c r="H145">
        <v>3.0244511309245823</v>
      </c>
      <c r="I145">
        <v>34.60053471244143</v>
      </c>
      <c r="J145">
        <v>1.5130404892353986</v>
      </c>
      <c r="K145">
        <v>0.48721712982019016</v>
      </c>
    </row>
    <row r="146" spans="1:11">
      <c r="A146">
        <v>1976</v>
      </c>
      <c r="B146" t="s">
        <v>8</v>
      </c>
      <c r="C146">
        <v>37.85</v>
      </c>
      <c r="E146">
        <v>127</v>
      </c>
      <c r="F146">
        <v>33.159999999999997</v>
      </c>
      <c r="G146">
        <v>35.46653638003648</v>
      </c>
      <c r="H146">
        <v>-2.3065363800364835</v>
      </c>
      <c r="I146">
        <v>33.235608271695085</v>
      </c>
      <c r="J146">
        <v>0.1147679369608175</v>
      </c>
      <c r="K146">
        <v>4.812699867876595E-2</v>
      </c>
    </row>
    <row r="147" spans="1:11">
      <c r="A147">
        <v>1976</v>
      </c>
      <c r="B147" t="s">
        <v>9</v>
      </c>
      <c r="C147">
        <v>37.83</v>
      </c>
      <c r="E147">
        <v>128</v>
      </c>
      <c r="F147">
        <v>33.53</v>
      </c>
      <c r="G147">
        <v>32.725326377738504</v>
      </c>
      <c r="H147">
        <v>0.80467362226149675</v>
      </c>
      <c r="I147">
        <v>34.051851182781718</v>
      </c>
      <c r="J147">
        <v>0.30002688906544467</v>
      </c>
      <c r="K147">
        <v>-0.56501829216485844</v>
      </c>
    </row>
    <row r="148" spans="1:11">
      <c r="A148">
        <v>1976</v>
      </c>
      <c r="B148" t="s">
        <v>10</v>
      </c>
      <c r="C148">
        <v>38.9</v>
      </c>
      <c r="E148">
        <v>129</v>
      </c>
      <c r="F148">
        <v>33.880000000000003</v>
      </c>
      <c r="G148">
        <v>32.495053925528332</v>
      </c>
      <c r="H148">
        <v>1.3849460744716708</v>
      </c>
      <c r="I148">
        <v>35.510949494307404</v>
      </c>
      <c r="J148">
        <v>0.57062460802792747</v>
      </c>
      <c r="K148">
        <v>-1.7052456027326468</v>
      </c>
    </row>
    <row r="149" spans="1:11">
      <c r="A149">
        <v>1976</v>
      </c>
      <c r="B149" t="s">
        <v>11</v>
      </c>
      <c r="C149">
        <v>38.479999999999997</v>
      </c>
      <c r="E149">
        <v>130</v>
      </c>
      <c r="F149">
        <v>34.15</v>
      </c>
      <c r="G149">
        <v>33.687810584280463</v>
      </c>
      <c r="H149">
        <v>0.46218941571953565</v>
      </c>
      <c r="I149">
        <v>36.246867603974145</v>
      </c>
      <c r="J149">
        <v>0.43941332188397175</v>
      </c>
      <c r="K149">
        <v>-2.1216619808645207</v>
      </c>
    </row>
    <row r="150" spans="1:11">
      <c r="A150">
        <v>1977</v>
      </c>
      <c r="B150" t="s">
        <v>0</v>
      </c>
      <c r="C150">
        <v>39.380000000000003</v>
      </c>
      <c r="E150">
        <v>131</v>
      </c>
      <c r="F150">
        <v>37.44</v>
      </c>
      <c r="G150">
        <v>34.248702734135854</v>
      </c>
      <c r="H150">
        <v>3.1912972658641436</v>
      </c>
      <c r="I150">
        <v>39.475712951620473</v>
      </c>
      <c r="J150">
        <v>1.1815571874584052</v>
      </c>
      <c r="K150">
        <v>-2.2069116517375695</v>
      </c>
    </row>
    <row r="151" spans="1:11">
      <c r="A151">
        <v>1977</v>
      </c>
      <c r="B151" t="s">
        <v>1</v>
      </c>
      <c r="C151">
        <v>41.35</v>
      </c>
      <c r="E151">
        <v>132</v>
      </c>
      <c r="F151">
        <v>38.75</v>
      </c>
      <c r="G151">
        <v>37.960494988517269</v>
      </c>
      <c r="H151">
        <v>0.78950501148273133</v>
      </c>
      <c r="I151">
        <v>40.842246484329387</v>
      </c>
      <c r="J151">
        <v>0.86004851180317843</v>
      </c>
      <c r="K151">
        <v>-2.1345998661805692</v>
      </c>
    </row>
    <row r="152" spans="1:11">
      <c r="A152">
        <v>1977</v>
      </c>
      <c r="B152" t="s">
        <v>2</v>
      </c>
      <c r="C152">
        <v>41.88</v>
      </c>
      <c r="E152">
        <v>133</v>
      </c>
      <c r="F152">
        <v>36.74</v>
      </c>
      <c r="G152">
        <v>40.222422545987897</v>
      </c>
      <c r="H152">
        <v>-3.4824225459878946</v>
      </c>
      <c r="I152">
        <v>38.02772332311708</v>
      </c>
      <c r="J152">
        <v>-0.58047166013976037</v>
      </c>
      <c r="K152">
        <v>-1.1009070651931507</v>
      </c>
    </row>
    <row r="153" spans="1:11">
      <c r="A153">
        <v>1977</v>
      </c>
      <c r="B153" t="s">
        <v>3</v>
      </c>
      <c r="C153">
        <v>45.47</v>
      </c>
      <c r="E153">
        <v>134</v>
      </c>
      <c r="F153">
        <v>40.78</v>
      </c>
      <c r="G153">
        <v>38.748159516017019</v>
      </c>
      <c r="H153">
        <v>2.0318404839829824</v>
      </c>
      <c r="I153">
        <v>39.628242013554491</v>
      </c>
      <c r="J153">
        <v>0.29704783839741</v>
      </c>
      <c r="K153">
        <v>1.0427589115476739</v>
      </c>
    </row>
    <row r="154" spans="1:11">
      <c r="A154">
        <v>1977</v>
      </c>
      <c r="B154" t="s">
        <v>4</v>
      </c>
      <c r="C154">
        <v>44.5</v>
      </c>
      <c r="E154">
        <v>135</v>
      </c>
      <c r="F154">
        <v>40.270000000000003</v>
      </c>
      <c r="G154">
        <v>42.20891891000192</v>
      </c>
      <c r="H154">
        <v>-1.9389189100019166</v>
      </c>
      <c r="I154">
        <v>37.964982917311829</v>
      </c>
      <c r="J154">
        <v>-0.41939950018697092</v>
      </c>
      <c r="K154">
        <v>2.4090313343767891</v>
      </c>
    </row>
    <row r="155" spans="1:11">
      <c r="A155">
        <v>1977</v>
      </c>
      <c r="B155" t="s">
        <v>5</v>
      </c>
      <c r="C155">
        <v>41.25</v>
      </c>
      <c r="E155">
        <v>136</v>
      </c>
      <c r="F155">
        <v>46.58</v>
      </c>
      <c r="G155">
        <v>41.280521817619011</v>
      </c>
      <c r="H155">
        <v>5.2994781823809873</v>
      </c>
      <c r="I155">
        <v>42.718728179844213</v>
      </c>
      <c r="J155">
        <v>1.3540121652695221</v>
      </c>
      <c r="K155">
        <v>3.5769787253610326</v>
      </c>
    </row>
    <row r="156" spans="1:11">
      <c r="A156">
        <v>1977</v>
      </c>
      <c r="B156" t="s">
        <v>6</v>
      </c>
      <c r="C156">
        <v>43</v>
      </c>
      <c r="E156">
        <v>137</v>
      </c>
      <c r="F156">
        <v>46.04</v>
      </c>
      <c r="G156">
        <v>45.793108594087357</v>
      </c>
      <c r="H156">
        <v>0.24689140591264191</v>
      </c>
      <c r="I156">
        <v>43.667062295875127</v>
      </c>
      <c r="J156">
        <v>0.78994778907110585</v>
      </c>
      <c r="K156">
        <v>2.3596930940992094</v>
      </c>
    </row>
    <row r="157" spans="1:11">
      <c r="A157">
        <v>1977</v>
      </c>
      <c r="B157" t="s">
        <v>7</v>
      </c>
      <c r="C157">
        <v>42.75</v>
      </c>
      <c r="E157">
        <v>138</v>
      </c>
      <c r="F157">
        <v>44.17</v>
      </c>
      <c r="G157">
        <v>44.572310597001746</v>
      </c>
      <c r="H157">
        <v>-0.40231059700174399</v>
      </c>
      <c r="I157">
        <v>43.707363552019537</v>
      </c>
      <c r="J157">
        <v>0.29839245020833</v>
      </c>
      <c r="K157">
        <v>0.48421859640228931</v>
      </c>
    </row>
    <row r="158" spans="1:11">
      <c r="A158">
        <v>1977</v>
      </c>
      <c r="B158" t="s">
        <v>8</v>
      </c>
      <c r="C158">
        <v>42.87</v>
      </c>
      <c r="E158">
        <v>139</v>
      </c>
      <c r="F158">
        <v>41.37</v>
      </c>
      <c r="G158">
        <v>43.913396360671214</v>
      </c>
      <c r="H158">
        <v>-2.5433963606712169</v>
      </c>
      <c r="I158">
        <v>41.477271385554431</v>
      </c>
      <c r="J158">
        <v>-0.59844684418039007</v>
      </c>
      <c r="K158">
        <v>2.9170354137767543E-2</v>
      </c>
    </row>
    <row r="159" spans="1:11">
      <c r="A159">
        <v>1977</v>
      </c>
      <c r="B159" t="s">
        <v>9</v>
      </c>
      <c r="C159">
        <v>42.73</v>
      </c>
      <c r="E159">
        <v>140</v>
      </c>
      <c r="F159">
        <v>41.31</v>
      </c>
      <c r="G159">
        <v>40.595561992156746</v>
      </c>
      <c r="H159">
        <v>0.71443800784325617</v>
      </c>
      <c r="I159">
        <v>41.831367010056262</v>
      </c>
      <c r="J159">
        <v>-0.10423224432165547</v>
      </c>
      <c r="K159">
        <v>-0.55969338584247486</v>
      </c>
    </row>
    <row r="160" spans="1:11">
      <c r="A160">
        <v>1977</v>
      </c>
      <c r="B160" t="s">
        <v>10</v>
      </c>
      <c r="C160">
        <v>42.88</v>
      </c>
      <c r="E160">
        <v>141</v>
      </c>
      <c r="F160">
        <v>37.85</v>
      </c>
      <c r="G160">
        <v>40.070962917377187</v>
      </c>
      <c r="H160">
        <v>-2.2209629173771859</v>
      </c>
      <c r="I160">
        <v>39.690943700810912</v>
      </c>
      <c r="J160">
        <v>-0.71562621071134047</v>
      </c>
      <c r="K160">
        <v>-1.7217990606263847</v>
      </c>
    </row>
    <row r="161" spans="1:11">
      <c r="A161">
        <v>1977</v>
      </c>
      <c r="B161" t="s">
        <v>11</v>
      </c>
      <c r="C161">
        <v>43.92</v>
      </c>
      <c r="E161">
        <v>142</v>
      </c>
      <c r="F161">
        <v>37.83</v>
      </c>
      <c r="G161">
        <v>37.190580662458757</v>
      </c>
      <c r="H161">
        <v>0.63941933754124136</v>
      </c>
      <c r="I161">
        <v>39.912594247090162</v>
      </c>
      <c r="J161">
        <v>-0.18855117737274821</v>
      </c>
      <c r="K161">
        <v>-2.1168962096768906</v>
      </c>
    </row>
    <row r="162" spans="1:11">
      <c r="A162">
        <v>1978</v>
      </c>
      <c r="B162" t="s">
        <v>0</v>
      </c>
      <c r="C162">
        <v>46.19</v>
      </c>
      <c r="E162">
        <v>143</v>
      </c>
      <c r="F162">
        <v>38.9</v>
      </c>
      <c r="G162">
        <v>37.605903507900472</v>
      </c>
      <c r="H162">
        <v>1.294096492099527</v>
      </c>
      <c r="I162">
        <v>41.027843950366382</v>
      </c>
      <c r="J162">
        <v>0.28505802707124994</v>
      </c>
      <c r="K162">
        <v>-2.1972663885840085</v>
      </c>
    </row>
    <row r="163" spans="1:11">
      <c r="A163">
        <v>1978</v>
      </c>
      <c r="B163" t="s">
        <v>1</v>
      </c>
      <c r="C163">
        <v>50.92</v>
      </c>
      <c r="E163">
        <v>144</v>
      </c>
      <c r="F163">
        <v>38.479999999999997</v>
      </c>
      <c r="G163">
        <v>39.044093472709342</v>
      </c>
      <c r="H163">
        <v>-0.56409347270934518</v>
      </c>
      <c r="I163">
        <v>40.649065282413368</v>
      </c>
      <c r="J163">
        <v>-1.6900161594431987E-2</v>
      </c>
      <c r="K163">
        <v>-2.1388042126266837</v>
      </c>
    </row>
    <row r="164" spans="1:11">
      <c r="A164">
        <v>1978</v>
      </c>
      <c r="B164" t="s">
        <v>2</v>
      </c>
      <c r="C164">
        <v>57.44</v>
      </c>
      <c r="E164">
        <v>145</v>
      </c>
      <c r="F164">
        <v>39.380000000000003</v>
      </c>
      <c r="G164">
        <v>39.539214848501011</v>
      </c>
      <c r="H164">
        <v>-0.15921484850100853</v>
      </c>
      <c r="I164">
        <v>40.490634896287659</v>
      </c>
      <c r="J164">
        <v>-5.6290520388708937E-2</v>
      </c>
      <c r="K164">
        <v>-1.1020937379962392</v>
      </c>
    </row>
    <row r="165" spans="1:11">
      <c r="A165">
        <v>1978</v>
      </c>
      <c r="B165" t="s">
        <v>3</v>
      </c>
      <c r="C165">
        <v>60.61</v>
      </c>
      <c r="E165">
        <v>146</v>
      </c>
      <c r="F165">
        <v>41.35</v>
      </c>
      <c r="G165">
        <v>41.503605519929351</v>
      </c>
      <c r="H165">
        <v>-0.15360551992935001</v>
      </c>
      <c r="I165">
        <v>40.316626196481664</v>
      </c>
      <c r="J165">
        <v>-7.546734308104458E-2</v>
      </c>
      <c r="K165">
        <v>1.0416140466395289</v>
      </c>
    </row>
    <row r="166" spans="1:11">
      <c r="A166">
        <v>1978</v>
      </c>
      <c r="B166" t="s">
        <v>4</v>
      </c>
      <c r="C166">
        <v>65.599999999999994</v>
      </c>
      <c r="E166">
        <v>147</v>
      </c>
      <c r="F166">
        <v>41.88</v>
      </c>
      <c r="G166">
        <v>42.685721091691192</v>
      </c>
      <c r="H166">
        <v>-0.80572109169118988</v>
      </c>
      <c r="I166">
        <v>39.520197231696329</v>
      </c>
      <c r="J166">
        <v>-0.27954096783266535</v>
      </c>
      <c r="K166">
        <v>2.403026069695847</v>
      </c>
    </row>
    <row r="167" spans="1:11">
      <c r="A167">
        <v>1978</v>
      </c>
      <c r="B167" t="s">
        <v>5</v>
      </c>
      <c r="C167">
        <v>64.569999999999993</v>
      </c>
      <c r="E167">
        <v>148</v>
      </c>
      <c r="F167">
        <v>45.47</v>
      </c>
      <c r="G167">
        <v>42.949246132038631</v>
      </c>
      <c r="H167">
        <v>2.5207538679613677</v>
      </c>
      <c r="I167">
        <v>41.739006318815328</v>
      </c>
      <c r="J167">
        <v>0.60168942740350118</v>
      </c>
      <c r="K167">
        <v>3.5957666090700742</v>
      </c>
    </row>
    <row r="168" spans="1:11">
      <c r="A168">
        <v>1978</v>
      </c>
      <c r="B168" t="s">
        <v>6</v>
      </c>
      <c r="C168">
        <v>66.92</v>
      </c>
      <c r="E168">
        <v>149</v>
      </c>
      <c r="F168">
        <v>44.5</v>
      </c>
      <c r="G168">
        <v>44.417106451430264</v>
      </c>
      <c r="H168">
        <v>8.2893548569735742E-2</v>
      </c>
      <c r="I168">
        <v>42.135242212206066</v>
      </c>
      <c r="J168">
        <v>0.34305783869866541</v>
      </c>
      <c r="K168">
        <v>2.3603109229045325</v>
      </c>
    </row>
    <row r="169" spans="1:11">
      <c r="A169">
        <v>1978</v>
      </c>
      <c r="B169" t="s">
        <v>7</v>
      </c>
      <c r="C169">
        <v>68.650000000000006</v>
      </c>
      <c r="E169">
        <v>150</v>
      </c>
      <c r="F169">
        <v>41.25</v>
      </c>
      <c r="G169">
        <v>42.80100302205728</v>
      </c>
      <c r="H169">
        <v>-1.5510030220572801</v>
      </c>
      <c r="I169">
        <v>40.860545777446589</v>
      </c>
      <c r="J169">
        <v>-0.27969350681577548</v>
      </c>
      <c r="K169">
        <v>0.47265853701642291</v>
      </c>
    </row>
    <row r="170" spans="1:11">
      <c r="A170">
        <v>1978</v>
      </c>
      <c r="B170" t="s">
        <v>8</v>
      </c>
      <c r="C170">
        <v>72.94</v>
      </c>
      <c r="E170">
        <v>151</v>
      </c>
      <c r="F170">
        <v>43</v>
      </c>
      <c r="G170">
        <v>40.74170558471203</v>
      </c>
      <c r="H170">
        <v>2.2582944152879705</v>
      </c>
      <c r="I170">
        <v>42.832850639253131</v>
      </c>
      <c r="J170">
        <v>0.52355877723092037</v>
      </c>
      <c r="K170">
        <v>4.6002054128184838E-2</v>
      </c>
    </row>
    <row r="171" spans="1:11">
      <c r="A171">
        <v>1978</v>
      </c>
      <c r="B171" t="s">
        <v>9</v>
      </c>
      <c r="C171">
        <v>74.209999999999994</v>
      </c>
      <c r="E171">
        <v>152</v>
      </c>
      <c r="F171">
        <v>42.75</v>
      </c>
      <c r="G171">
        <v>42.550218461659583</v>
      </c>
      <c r="H171">
        <v>0.19978153834041734</v>
      </c>
      <c r="I171">
        <v>43.297486979975972</v>
      </c>
      <c r="J171">
        <v>0.33647204138179737</v>
      </c>
      <c r="K171">
        <v>-0.55820435815228198</v>
      </c>
    </row>
    <row r="172" spans="1:11">
      <c r="A172">
        <v>1978</v>
      </c>
      <c r="B172" t="s">
        <v>10</v>
      </c>
      <c r="C172">
        <v>74.27</v>
      </c>
      <c r="E172">
        <v>153</v>
      </c>
      <c r="F172">
        <v>42.87</v>
      </c>
      <c r="G172">
        <v>41.753745005547771</v>
      </c>
      <c r="H172">
        <v>1.1162549944522269</v>
      </c>
      <c r="I172">
        <v>44.523597255664953</v>
      </c>
      <c r="J172">
        <v>0.51000787484483101</v>
      </c>
      <c r="K172">
        <v>-1.7134792999024369</v>
      </c>
    </row>
    <row r="173" spans="1:11">
      <c r="A173">
        <v>1978</v>
      </c>
      <c r="B173" t="s">
        <v>11</v>
      </c>
      <c r="C173">
        <v>82.67</v>
      </c>
      <c r="E173">
        <v>154</v>
      </c>
      <c r="F173">
        <v>42.73</v>
      </c>
      <c r="G173">
        <v>42.676591274489859</v>
      </c>
      <c r="H173">
        <v>5.3408725510138311E-2</v>
      </c>
      <c r="I173">
        <v>44.843633002346493</v>
      </c>
      <c r="J173">
        <v>0.28577286162936388</v>
      </c>
      <c r="K173">
        <v>-2.1164981395056266</v>
      </c>
    </row>
    <row r="174" spans="1:11">
      <c r="A174">
        <v>1979</v>
      </c>
      <c r="B174" t="s">
        <v>0</v>
      </c>
      <c r="C174">
        <v>83.81</v>
      </c>
      <c r="E174">
        <v>155</v>
      </c>
      <c r="F174">
        <v>42.88</v>
      </c>
      <c r="G174">
        <v>42.797594284410167</v>
      </c>
      <c r="H174">
        <v>8.2405715589835893E-2</v>
      </c>
      <c r="I174">
        <v>45.072231500883348</v>
      </c>
      <c r="J174">
        <v>0.17573339954922412</v>
      </c>
      <c r="K174">
        <v>-2.196652195734345</v>
      </c>
    </row>
    <row r="175" spans="1:11">
      <c r="A175">
        <v>1979</v>
      </c>
      <c r="B175" t="s">
        <v>1</v>
      </c>
      <c r="C175">
        <v>95.22</v>
      </c>
      <c r="E175">
        <v>156</v>
      </c>
      <c r="F175">
        <v>43.92</v>
      </c>
      <c r="G175">
        <v>43.026423356943191</v>
      </c>
      <c r="H175">
        <v>0.89357664305681084</v>
      </c>
      <c r="I175">
        <v>46.004207780601078</v>
      </c>
      <c r="J175">
        <v>0.35872699294052046</v>
      </c>
      <c r="K175">
        <v>-2.1321441359455577</v>
      </c>
    </row>
    <row r="176" spans="1:11">
      <c r="A176">
        <v>1979</v>
      </c>
      <c r="B176" t="s">
        <v>2</v>
      </c>
      <c r="C176">
        <v>102.49</v>
      </c>
      <c r="E176">
        <v>157</v>
      </c>
      <c r="F176">
        <v>46.19</v>
      </c>
      <c r="G176">
        <v>45.091948190016652</v>
      </c>
      <c r="H176">
        <v>1.0980518099833461</v>
      </c>
      <c r="I176">
        <v>47.225004125179964</v>
      </c>
      <c r="J176">
        <v>0.51637169135150884</v>
      </c>
      <c r="K176">
        <v>-1.0939096506981192</v>
      </c>
    </row>
    <row r="177" spans="1:11">
      <c r="A177">
        <v>1979</v>
      </c>
      <c r="B177" t="s">
        <v>3</v>
      </c>
      <c r="C177">
        <v>108.31</v>
      </c>
      <c r="E177">
        <v>158</v>
      </c>
      <c r="F177">
        <v>50.92</v>
      </c>
      <c r="G177">
        <v>48.539876057912174</v>
      </c>
      <c r="H177">
        <v>2.3801239420878275</v>
      </c>
      <c r="I177">
        <v>49.732963312754983</v>
      </c>
      <c r="J177">
        <v>0.98105675246239343</v>
      </c>
      <c r="K177">
        <v>1.05935377617259</v>
      </c>
    </row>
    <row r="178" spans="1:11">
      <c r="A178">
        <v>1979</v>
      </c>
      <c r="B178" t="s">
        <v>4</v>
      </c>
      <c r="C178">
        <v>104.43</v>
      </c>
      <c r="E178">
        <v>159</v>
      </c>
      <c r="F178">
        <v>57.44</v>
      </c>
      <c r="G178">
        <v>52.655153191785857</v>
      </c>
      <c r="H178">
        <v>4.7848468082141409</v>
      </c>
      <c r="I178">
        <v>54.74462568513971</v>
      </c>
      <c r="J178">
        <v>1.9420767453882324</v>
      </c>
      <c r="K178">
        <v>2.4386888714238908</v>
      </c>
    </row>
    <row r="179" spans="1:11">
      <c r="A179">
        <v>1979</v>
      </c>
      <c r="B179" t="s">
        <v>5</v>
      </c>
      <c r="C179">
        <v>96.08</v>
      </c>
      <c r="E179">
        <v>160</v>
      </c>
      <c r="F179">
        <v>60.61</v>
      </c>
      <c r="G179">
        <v>59.368116693054255</v>
      </c>
      <c r="H179">
        <v>1.2418833069457449</v>
      </c>
      <c r="I179">
        <v>56.938355850846229</v>
      </c>
      <c r="J179">
        <v>1.3970344088301765</v>
      </c>
      <c r="K179">
        <v>3.605022712749077</v>
      </c>
    </row>
    <row r="180" spans="1:11">
      <c r="A180">
        <v>1979</v>
      </c>
      <c r="B180" t="s">
        <v>6</v>
      </c>
      <c r="C180">
        <v>101</v>
      </c>
      <c r="E180">
        <v>161</v>
      </c>
      <c r="F180">
        <v>65.599999999999994</v>
      </c>
      <c r="G180">
        <v>60.037961114919042</v>
      </c>
      <c r="H180">
        <v>5.5620388850809519</v>
      </c>
      <c r="I180">
        <v>62.899855353516607</v>
      </c>
      <c r="J180">
        <v>2.393327876124129</v>
      </c>
      <c r="K180">
        <v>2.4017663545856038</v>
      </c>
    </row>
    <row r="181" spans="1:11">
      <c r="A181">
        <v>1979</v>
      </c>
      <c r="B181" t="s">
        <v>7</v>
      </c>
      <c r="C181">
        <v>92.98</v>
      </c>
      <c r="E181">
        <v>162</v>
      </c>
      <c r="F181">
        <v>64.569999999999993</v>
      </c>
      <c r="G181">
        <v>64.639035133098901</v>
      </c>
      <c r="H181">
        <v>-6.9035133098907409E-2</v>
      </c>
      <c r="I181">
        <v>64.101559424566261</v>
      </c>
      <c r="J181">
        <v>1.2459916440508318</v>
      </c>
      <c r="K181">
        <v>0.47214399885822256</v>
      </c>
    </row>
    <row r="182" spans="1:11">
      <c r="A182">
        <v>1979</v>
      </c>
      <c r="B182" t="s">
        <v>8</v>
      </c>
      <c r="C182">
        <v>99.5</v>
      </c>
      <c r="E182">
        <v>163</v>
      </c>
      <c r="F182">
        <v>66.92</v>
      </c>
      <c r="G182">
        <v>64.806925747582483</v>
      </c>
      <c r="H182">
        <v>2.113074252417519</v>
      </c>
      <c r="I182">
        <v>66.744891712306327</v>
      </c>
      <c r="J182">
        <v>1.2877481668728661</v>
      </c>
      <c r="K182">
        <v>6.1751387622253712E-2</v>
      </c>
    </row>
    <row r="183" spans="1:11">
      <c r="A183">
        <v>1979</v>
      </c>
      <c r="B183" t="s">
        <v>9</v>
      </c>
      <c r="C183">
        <v>91.34</v>
      </c>
      <c r="E183">
        <v>164</v>
      </c>
      <c r="F183">
        <v>68.650000000000006</v>
      </c>
      <c r="G183">
        <v>66.86814868867917</v>
      </c>
      <c r="H183">
        <v>1.7818513113208354</v>
      </c>
      <c r="I183">
        <v>69.099335438229019</v>
      </c>
      <c r="J183">
        <v>1.2113464870966273</v>
      </c>
      <c r="K183">
        <v>-0.54492372189128468</v>
      </c>
    </row>
    <row r="184" spans="1:11">
      <c r="A184">
        <v>1979</v>
      </c>
      <c r="B184" t="s">
        <v>10</v>
      </c>
      <c r="C184">
        <v>95.14</v>
      </c>
      <c r="E184">
        <v>165</v>
      </c>
      <c r="F184">
        <v>72.94</v>
      </c>
      <c r="G184">
        <v>68.026886593585388</v>
      </c>
      <c r="H184">
        <v>4.9131134064146096</v>
      </c>
      <c r="I184">
        <v>74.353294123609345</v>
      </c>
      <c r="J184">
        <v>2.1020871834036727</v>
      </c>
      <c r="K184">
        <v>-1.676860491337957</v>
      </c>
    </row>
    <row r="185" spans="1:11">
      <c r="A185">
        <v>1979</v>
      </c>
      <c r="B185" t="s">
        <v>11</v>
      </c>
      <c r="C185">
        <v>93.1</v>
      </c>
      <c r="E185">
        <v>166</v>
      </c>
      <c r="F185">
        <v>74.209999999999994</v>
      </c>
      <c r="G185">
        <v>73.349196043479509</v>
      </c>
      <c r="H185">
        <v>0.8608039565204848</v>
      </c>
      <c r="I185">
        <v>76.273904078252215</v>
      </c>
      <c r="J185">
        <v>1.3683850750373325</v>
      </c>
      <c r="K185">
        <v>-2.1100823268247679</v>
      </c>
    </row>
    <row r="186" spans="1:11">
      <c r="A186">
        <v>1980</v>
      </c>
      <c r="B186" t="s">
        <v>0</v>
      </c>
      <c r="C186">
        <v>88.76</v>
      </c>
      <c r="E186">
        <v>167</v>
      </c>
      <c r="F186">
        <v>74.27</v>
      </c>
      <c r="G186">
        <v>74.801385329854611</v>
      </c>
      <c r="H186">
        <v>-0.53138532985461495</v>
      </c>
      <c r="I186">
        <v>76.499119184734369</v>
      </c>
      <c r="J186">
        <v>0.56611061187604672</v>
      </c>
      <c r="K186">
        <v>-2.2006127592423055</v>
      </c>
    </row>
    <row r="187" spans="1:11">
      <c r="A187">
        <v>1980</v>
      </c>
      <c r="B187" t="s">
        <v>1</v>
      </c>
      <c r="C187">
        <v>94.19</v>
      </c>
      <c r="E187">
        <v>168</v>
      </c>
      <c r="F187">
        <v>82.67</v>
      </c>
      <c r="G187">
        <v>74.666554192430482</v>
      </c>
      <c r="H187">
        <v>8.0034458075695198</v>
      </c>
      <c r="I187">
        <v>84.313143457157892</v>
      </c>
      <c r="J187">
        <v>2.6796358161021749</v>
      </c>
      <c r="K187">
        <v>-2.0724922155357937</v>
      </c>
    </row>
    <row r="188" spans="1:11">
      <c r="A188">
        <v>1980</v>
      </c>
      <c r="B188" t="s">
        <v>2</v>
      </c>
      <c r="C188">
        <v>91.07</v>
      </c>
      <c r="E188">
        <v>169</v>
      </c>
      <c r="F188">
        <v>83.81</v>
      </c>
      <c r="G188">
        <v>84.63726587690465</v>
      </c>
      <c r="H188">
        <v>-0.82726587690464726</v>
      </c>
      <c r="I188">
        <v>84.954454576605116</v>
      </c>
      <c r="J188">
        <v>1.1720205752007149</v>
      </c>
      <c r="K188">
        <v>-1.1000754946899853</v>
      </c>
    </row>
    <row r="189" spans="1:11">
      <c r="A189">
        <v>1980</v>
      </c>
      <c r="B189" t="s">
        <v>3</v>
      </c>
      <c r="C189">
        <v>85.09</v>
      </c>
      <c r="E189">
        <v>170</v>
      </c>
      <c r="F189">
        <v>95.22</v>
      </c>
      <c r="G189">
        <v>86.634027993397879</v>
      </c>
      <c r="H189">
        <v>8.5859720066021197</v>
      </c>
      <c r="I189">
        <v>93.636053911937282</v>
      </c>
      <c r="J189">
        <v>3.1735073688316242</v>
      </c>
      <c r="K189">
        <v>1.1233474272939454</v>
      </c>
    </row>
    <row r="190" spans="1:11">
      <c r="A190">
        <v>1980</v>
      </c>
      <c r="B190" t="s">
        <v>4</v>
      </c>
      <c r="C190">
        <v>84.52</v>
      </c>
      <c r="E190">
        <v>171</v>
      </c>
      <c r="F190">
        <v>102.49</v>
      </c>
      <c r="G190">
        <v>97.754125928546301</v>
      </c>
      <c r="H190">
        <v>4.7358740714536935</v>
      </c>
      <c r="I190">
        <v>99.761955057294472</v>
      </c>
      <c r="J190">
        <v>3.0877326179879003</v>
      </c>
      <c r="K190">
        <v>2.4739866656457039</v>
      </c>
    </row>
    <row r="191" spans="1:11">
      <c r="A191">
        <v>1980</v>
      </c>
      <c r="B191" t="s">
        <v>5</v>
      </c>
      <c r="C191">
        <v>82.89</v>
      </c>
      <c r="E191">
        <v>172</v>
      </c>
      <c r="F191">
        <v>108.31</v>
      </c>
      <c r="G191">
        <v>105.00096991589962</v>
      </c>
      <c r="H191">
        <v>3.3090300841003852</v>
      </c>
      <c r="I191">
        <v>104.50279962575874</v>
      </c>
      <c r="J191">
        <v>2.6180281873804603</v>
      </c>
      <c r="K191">
        <v>3.6296858396017102</v>
      </c>
    </row>
    <row r="192" spans="1:11">
      <c r="A192">
        <v>1980</v>
      </c>
      <c r="B192" t="s">
        <v>6</v>
      </c>
      <c r="C192">
        <v>82.75</v>
      </c>
      <c r="E192">
        <v>173</v>
      </c>
      <c r="F192">
        <v>104.43</v>
      </c>
      <c r="G192">
        <v>108.28999601106932</v>
      </c>
      <c r="H192">
        <v>-3.8599960110693132</v>
      </c>
      <c r="I192">
        <v>102.26407464626749</v>
      </c>
      <c r="J192">
        <v>0.23754829544445621</v>
      </c>
      <c r="K192">
        <v>2.3729967245574297</v>
      </c>
    </row>
    <row r="193" spans="1:11">
      <c r="A193">
        <v>1980</v>
      </c>
      <c r="B193" t="s">
        <v>7</v>
      </c>
      <c r="C193">
        <v>82.15</v>
      </c>
      <c r="E193">
        <v>174</v>
      </c>
      <c r="F193">
        <v>96.08</v>
      </c>
      <c r="G193">
        <v>102.86192643690681</v>
      </c>
      <c r="H193">
        <v>-6.7819264369068151</v>
      </c>
      <c r="I193">
        <v>96.022223351264742</v>
      </c>
      <c r="J193">
        <v>-1.8910946776040498</v>
      </c>
      <c r="K193">
        <v>0.42159640401393622</v>
      </c>
    </row>
    <row r="194" spans="1:11">
      <c r="A194">
        <v>1980</v>
      </c>
      <c r="B194" t="s">
        <v>8</v>
      </c>
      <c r="C194">
        <v>80.28</v>
      </c>
      <c r="E194">
        <v>175</v>
      </c>
      <c r="F194">
        <v>101</v>
      </c>
      <c r="G194">
        <v>95.083229456645284</v>
      </c>
      <c r="H194">
        <v>5.9167705433547155</v>
      </c>
      <c r="I194">
        <v>100.57674122149933</v>
      </c>
      <c r="J194">
        <v>0.75877799682022773</v>
      </c>
      <c r="K194">
        <v>0.10585073358161651</v>
      </c>
    </row>
    <row r="195" spans="1:11">
      <c r="A195">
        <v>1980</v>
      </c>
      <c r="B195" t="s">
        <v>9</v>
      </c>
      <c r="C195">
        <v>81.44</v>
      </c>
      <c r="E195">
        <v>176</v>
      </c>
      <c r="F195">
        <v>92.98</v>
      </c>
      <c r="G195">
        <v>100.43335397981681</v>
      </c>
      <c r="H195">
        <v>-7.4533539798168107</v>
      </c>
      <c r="I195">
        <v>93.980314467703295</v>
      </c>
      <c r="J195">
        <v>-1.8149344372422578</v>
      </c>
      <c r="K195">
        <v>-0.60047565403147785</v>
      </c>
    </row>
    <row r="196" spans="1:11">
      <c r="A196">
        <v>1980</v>
      </c>
      <c r="B196" t="s">
        <v>10</v>
      </c>
      <c r="C196">
        <v>77.75</v>
      </c>
      <c r="E196">
        <v>177</v>
      </c>
      <c r="F196">
        <v>99.5</v>
      </c>
      <c r="G196">
        <v>91.343011806463309</v>
      </c>
      <c r="H196">
        <v>8.1569881935366908</v>
      </c>
      <c r="I196">
        <v>100.67847856192827</v>
      </c>
      <c r="J196">
        <v>1.4652747830193209</v>
      </c>
      <c r="K196">
        <v>-1.6160641765751298</v>
      </c>
    </row>
    <row r="197" spans="1:11">
      <c r="A197">
        <v>1980</v>
      </c>
      <c r="B197" t="s">
        <v>11</v>
      </c>
      <c r="C197">
        <v>78.58</v>
      </c>
      <c r="E197">
        <v>178</v>
      </c>
      <c r="F197">
        <v>91.34</v>
      </c>
      <c r="G197">
        <v>99.343802587657024</v>
      </c>
      <c r="H197">
        <v>-8.0038025876570202</v>
      </c>
      <c r="I197">
        <v>93.939104804436226</v>
      </c>
      <c r="J197">
        <v>-1.6047564188109291</v>
      </c>
      <c r="K197">
        <v>-2.1697369064163246</v>
      </c>
    </row>
    <row r="198" spans="1:11">
      <c r="A198">
        <v>1981</v>
      </c>
      <c r="B198" t="s">
        <v>0</v>
      </c>
      <c r="C198">
        <v>78.3</v>
      </c>
      <c r="E198">
        <v>179</v>
      </c>
      <c r="F198">
        <v>95.14</v>
      </c>
      <c r="G198">
        <v>90.88927363519511</v>
      </c>
      <c r="H198">
        <v>4.2507263648048905</v>
      </c>
      <c r="I198">
        <v>97.080898615146481</v>
      </c>
      <c r="J198">
        <v>0.41485832527304023</v>
      </c>
      <c r="K198">
        <v>-2.1689309065886384</v>
      </c>
    </row>
    <row r="199" spans="1:11">
      <c r="A199">
        <v>1981</v>
      </c>
      <c r="B199" t="s">
        <v>1</v>
      </c>
      <c r="C199">
        <v>77.06</v>
      </c>
      <c r="E199">
        <v>180</v>
      </c>
      <c r="F199">
        <v>93.1</v>
      </c>
      <c r="G199">
        <v>95.227944594462841</v>
      </c>
      <c r="H199">
        <v>-2.1279445944628463</v>
      </c>
      <c r="I199">
        <v>95.302507008680351</v>
      </c>
      <c r="J199">
        <v>-0.41326783050852184</v>
      </c>
      <c r="K199">
        <v>-2.0883523818488126</v>
      </c>
    </row>
    <row r="200" spans="1:11">
      <c r="A200">
        <v>1981</v>
      </c>
      <c r="B200" t="s">
        <v>2</v>
      </c>
      <c r="C200">
        <v>76.56</v>
      </c>
      <c r="E200">
        <v>181</v>
      </c>
      <c r="F200">
        <v>88.76</v>
      </c>
      <c r="G200">
        <v>93.983734990446834</v>
      </c>
      <c r="H200">
        <v>-5.2237349904468289</v>
      </c>
      <c r="I200">
        <v>90.179239267089059</v>
      </c>
      <c r="J200">
        <v>-1.7721255862379615</v>
      </c>
      <c r="K200">
        <v>-1.1390094528105144</v>
      </c>
    </row>
    <row r="201" spans="1:11">
      <c r="A201">
        <v>1981</v>
      </c>
      <c r="B201" t="s">
        <v>3</v>
      </c>
      <c r="C201">
        <v>77.2</v>
      </c>
      <c r="E201">
        <v>182</v>
      </c>
      <c r="F201">
        <v>94.19</v>
      </c>
      <c r="G201">
        <v>90.364798469938137</v>
      </c>
      <c r="H201">
        <v>3.8252015300618609</v>
      </c>
      <c r="I201">
        <v>92.832937471776546</v>
      </c>
      <c r="J201">
        <v>0.19974636303484306</v>
      </c>
      <c r="K201">
        <v>1.1518577243221026</v>
      </c>
    </row>
    <row r="202" spans="1:11">
      <c r="A202">
        <v>1981</v>
      </c>
      <c r="B202" t="s">
        <v>4</v>
      </c>
      <c r="C202">
        <v>73.69</v>
      </c>
      <c r="E202">
        <v>183</v>
      </c>
      <c r="F202">
        <v>91.07</v>
      </c>
      <c r="G202">
        <v>95.412627586762682</v>
      </c>
      <c r="H202">
        <v>-4.3426275867626885</v>
      </c>
      <c r="I202">
        <v>88.861342529891616</v>
      </c>
      <c r="J202">
        <v>-1.1857027789756722</v>
      </c>
      <c r="K202">
        <v>2.441619847477233</v>
      </c>
    </row>
    <row r="203" spans="1:11">
      <c r="A203">
        <v>1981</v>
      </c>
      <c r="B203" t="s">
        <v>5</v>
      </c>
      <c r="C203">
        <v>69.25</v>
      </c>
      <c r="E203">
        <v>184</v>
      </c>
      <c r="F203">
        <v>85.09</v>
      </c>
      <c r="G203">
        <v>91.863568265959984</v>
      </c>
      <c r="H203">
        <v>-6.7735682659599803</v>
      </c>
      <c r="I203">
        <v>81.874170836573484</v>
      </c>
      <c r="J203">
        <v>-2.6417770284405395</v>
      </c>
      <c r="K203">
        <v>3.579200540543523</v>
      </c>
    </row>
    <row r="204" spans="1:11">
      <c r="A204">
        <v>1981</v>
      </c>
      <c r="B204" t="s">
        <v>6</v>
      </c>
      <c r="C204">
        <v>67.900000000000006</v>
      </c>
      <c r="E204">
        <v>185</v>
      </c>
      <c r="F204">
        <v>84.52</v>
      </c>
      <c r="G204">
        <v>82.849169920264018</v>
      </c>
      <c r="H204">
        <v>1.6708300797359783</v>
      </c>
      <c r="I204">
        <v>82.044917615993612</v>
      </c>
      <c r="J204">
        <v>-0.90112787059090538</v>
      </c>
      <c r="K204">
        <v>2.3854498885234281</v>
      </c>
    </row>
    <row r="205" spans="1:11">
      <c r="A205">
        <v>1981</v>
      </c>
      <c r="B205" t="s">
        <v>7</v>
      </c>
      <c r="C205">
        <v>69.19</v>
      </c>
      <c r="E205">
        <v>186</v>
      </c>
      <c r="F205">
        <v>82.89</v>
      </c>
      <c r="G205">
        <v>81.989647644214614</v>
      </c>
      <c r="H205">
        <v>0.90035235578538675</v>
      </c>
      <c r="I205">
        <v>82.413393176260257</v>
      </c>
      <c r="J205">
        <v>-0.20912049689589762</v>
      </c>
      <c r="K205">
        <v>0.42830698197740047</v>
      </c>
    </row>
    <row r="206" spans="1:11">
      <c r="A206">
        <v>1981</v>
      </c>
      <c r="B206" t="s">
        <v>8</v>
      </c>
      <c r="C206">
        <v>69.180000000000007</v>
      </c>
      <c r="E206">
        <v>187</v>
      </c>
      <c r="F206">
        <v>82.75</v>
      </c>
      <c r="G206">
        <v>82.408579778020751</v>
      </c>
      <c r="H206">
        <v>0.34142022197924859</v>
      </c>
      <c r="I206">
        <v>82.623288911477047</v>
      </c>
      <c r="J206">
        <v>-9.1329292650820515E-3</v>
      </c>
      <c r="K206">
        <v>0.10839543400159352</v>
      </c>
    </row>
    <row r="207" spans="1:11">
      <c r="A207">
        <v>1981</v>
      </c>
      <c r="B207" t="s">
        <v>9</v>
      </c>
      <c r="C207">
        <v>68.400000000000006</v>
      </c>
      <c r="E207">
        <v>188</v>
      </c>
      <c r="F207">
        <v>82.15</v>
      </c>
      <c r="G207">
        <v>82.017980217628292</v>
      </c>
      <c r="H207">
        <v>0.13201978237171375</v>
      </c>
      <c r="I207">
        <v>82.74240940797381</v>
      </c>
      <c r="J207">
        <v>3.4426870412075164E-2</v>
      </c>
      <c r="K207">
        <v>-0.59949167366353473</v>
      </c>
    </row>
    <row r="208" spans="1:11">
      <c r="A208">
        <v>1981</v>
      </c>
      <c r="B208" t="s">
        <v>10</v>
      </c>
      <c r="C208">
        <v>69.39</v>
      </c>
      <c r="E208">
        <v>189</v>
      </c>
      <c r="F208">
        <v>80.28</v>
      </c>
      <c r="G208">
        <v>81.144563530331695</v>
      </c>
      <c r="H208">
        <v>-0.86456353033169364</v>
      </c>
      <c r="I208">
        <v>81.948887943156706</v>
      </c>
      <c r="J208">
        <v>-0.23888473501091134</v>
      </c>
      <c r="K208">
        <v>-1.622508010411271</v>
      </c>
    </row>
    <row r="209" spans="1:11">
      <c r="A209">
        <v>1981</v>
      </c>
      <c r="B209" t="s">
        <v>11</v>
      </c>
      <c r="C209">
        <v>65.84</v>
      </c>
      <c r="E209">
        <v>190</v>
      </c>
      <c r="F209">
        <v>81.44</v>
      </c>
      <c r="G209">
        <v>79.652736016703102</v>
      </c>
      <c r="H209">
        <v>1.7872639832968957</v>
      </c>
      <c r="I209">
        <v>83.500537278903579</v>
      </c>
      <c r="J209">
        <v>0.40507974748783837</v>
      </c>
      <c r="K209">
        <v>-2.1564159279969992</v>
      </c>
    </row>
    <row r="210" spans="1:11">
      <c r="A210">
        <v>1982</v>
      </c>
      <c r="B210" t="s">
        <v>0</v>
      </c>
      <c r="C210">
        <v>63.76</v>
      </c>
      <c r="E210">
        <v>191</v>
      </c>
      <c r="F210">
        <v>77.75</v>
      </c>
      <c r="G210">
        <v>81.545969857671324</v>
      </c>
      <c r="H210">
        <v>-3.7959698576713237</v>
      </c>
      <c r="I210">
        <v>80.150859988347804</v>
      </c>
      <c r="J210">
        <v>-0.91447821675957197</v>
      </c>
      <c r="K210">
        <v>-2.1972233317854855</v>
      </c>
    </row>
    <row r="211" spans="1:11">
      <c r="A211">
        <v>1982</v>
      </c>
      <c r="B211" t="s">
        <v>1</v>
      </c>
      <c r="C211">
        <v>65.760000000000005</v>
      </c>
      <c r="E211">
        <v>192</v>
      </c>
      <c r="F211">
        <v>78.58</v>
      </c>
      <c r="G211">
        <v>77.578576382973779</v>
      </c>
      <c r="H211">
        <v>1.0014236170262194</v>
      </c>
      <c r="I211">
        <v>80.607166632578583</v>
      </c>
      <c r="J211">
        <v>-0.18612887451591961</v>
      </c>
      <c r="K211">
        <v>-2.0808884915026309</v>
      </c>
    </row>
    <row r="212" spans="1:11">
      <c r="A212">
        <v>1982</v>
      </c>
      <c r="B212" t="s">
        <v>2</v>
      </c>
      <c r="C212">
        <v>69.14</v>
      </c>
      <c r="E212">
        <v>193</v>
      </c>
      <c r="F212">
        <v>78.3</v>
      </c>
      <c r="G212">
        <v>79.369659946780899</v>
      </c>
      <c r="H212">
        <v>-1.0696599467809023</v>
      </c>
      <c r="I212">
        <v>79.504364357763208</v>
      </c>
      <c r="J212">
        <v>-0.41659163317562986</v>
      </c>
      <c r="K212">
        <v>-1.1469819276101225</v>
      </c>
    </row>
    <row r="213" spans="1:11">
      <c r="A213">
        <v>1982</v>
      </c>
      <c r="B213" t="s">
        <v>3</v>
      </c>
      <c r="C213">
        <v>71.55</v>
      </c>
      <c r="E213">
        <v>194</v>
      </c>
      <c r="F213">
        <v>77.06</v>
      </c>
      <c r="G213">
        <v>80.435766640874888</v>
      </c>
      <c r="H213">
        <v>-3.3757666408748861</v>
      </c>
      <c r="I213">
        <v>76.114397458571162</v>
      </c>
      <c r="J213">
        <v>-1.2243375329320874</v>
      </c>
      <c r="K213">
        <v>1.1266971912435941</v>
      </c>
    </row>
    <row r="214" spans="1:11">
      <c r="A214">
        <v>1982</v>
      </c>
      <c r="B214" t="s">
        <v>4</v>
      </c>
      <c r="C214">
        <v>64.16</v>
      </c>
      <c r="E214">
        <v>195</v>
      </c>
      <c r="F214">
        <v>76.56</v>
      </c>
      <c r="G214">
        <v>77.908112140609717</v>
      </c>
      <c r="H214">
        <v>-1.3481121406097145</v>
      </c>
      <c r="I214">
        <v>74.200748143471941</v>
      </c>
      <c r="J214">
        <v>-1.0488053992415349</v>
      </c>
      <c r="K214">
        <v>2.4315719905855135</v>
      </c>
    </row>
    <row r="215" spans="1:11">
      <c r="A215">
        <v>1982</v>
      </c>
      <c r="B215" t="s">
        <v>5</v>
      </c>
      <c r="C215">
        <v>68.680000000000007</v>
      </c>
      <c r="E215">
        <v>196</v>
      </c>
      <c r="F215">
        <v>77.2</v>
      </c>
      <c r="G215">
        <v>77.224933079714589</v>
      </c>
      <c r="H215">
        <v>-2.4933079714585915E-2</v>
      </c>
      <c r="I215">
        <v>73.622322839910083</v>
      </c>
      <c r="J215">
        <v>-0.56243017849385646</v>
      </c>
      <c r="K215">
        <v>3.5790147073258733</v>
      </c>
    </row>
    <row r="216" spans="1:11">
      <c r="A216">
        <v>1982</v>
      </c>
      <c r="B216" t="s">
        <v>6</v>
      </c>
      <c r="C216">
        <v>70.25</v>
      </c>
      <c r="E216">
        <v>197</v>
      </c>
      <c r="F216">
        <v>73.69</v>
      </c>
      <c r="G216">
        <v>75.710141227280332</v>
      </c>
      <c r="H216">
        <v>-2.0201412272803339</v>
      </c>
      <c r="I216">
        <v>71.427978251697468</v>
      </c>
      <c r="J216">
        <v>-0.89837906950102442</v>
      </c>
      <c r="K216">
        <v>2.3703932108618839</v>
      </c>
    </row>
    <row r="217" spans="1:11">
      <c r="A217">
        <v>1982</v>
      </c>
      <c r="B217" t="s">
        <v>7</v>
      </c>
      <c r="C217">
        <v>70.03</v>
      </c>
      <c r="E217">
        <v>198</v>
      </c>
      <c r="F217">
        <v>69.25</v>
      </c>
      <c r="G217">
        <v>71.380873491409844</v>
      </c>
      <c r="H217">
        <v>-2.1308734914098437</v>
      </c>
      <c r="I217">
        <v>68.951886763162292</v>
      </c>
      <c r="J217">
        <v>-1.1090887600568571</v>
      </c>
      <c r="K217">
        <v>0.41242498577613484</v>
      </c>
    </row>
    <row r="218" spans="1:11">
      <c r="A218">
        <v>1982</v>
      </c>
      <c r="B218" t="s">
        <v>8</v>
      </c>
      <c r="C218">
        <v>66.739999999999995</v>
      </c>
      <c r="E218">
        <v>199</v>
      </c>
      <c r="F218">
        <v>67.900000000000006</v>
      </c>
      <c r="G218">
        <v>68.473365340298514</v>
      </c>
      <c r="H218">
        <v>-0.57336534029850839</v>
      </c>
      <c r="I218">
        <v>67.826636481918186</v>
      </c>
      <c r="J218">
        <v>-0.75742366565071095</v>
      </c>
      <c r="K218">
        <v>0.10412198173271582</v>
      </c>
    </row>
    <row r="219" spans="1:11">
      <c r="A219">
        <v>1982</v>
      </c>
      <c r="B219" t="s">
        <v>9</v>
      </c>
      <c r="C219">
        <v>65.31</v>
      </c>
      <c r="E219">
        <v>200</v>
      </c>
      <c r="F219">
        <v>69.19</v>
      </c>
      <c r="G219">
        <v>66.826325024330075</v>
      </c>
      <c r="H219">
        <v>2.3636749756699231</v>
      </c>
      <c r="I219">
        <v>69.645074044641447</v>
      </c>
      <c r="J219">
        <v>0.30208750533956757</v>
      </c>
      <c r="K219">
        <v>-0.58187454287846074</v>
      </c>
    </row>
    <row r="220" spans="1:11">
      <c r="A220">
        <v>1982</v>
      </c>
      <c r="B220" t="s">
        <v>10</v>
      </c>
      <c r="C220">
        <v>64.59</v>
      </c>
      <c r="E220">
        <v>201</v>
      </c>
      <c r="F220">
        <v>69.180000000000007</v>
      </c>
      <c r="G220">
        <v>68.182427224350903</v>
      </c>
      <c r="H220">
        <v>0.99757277564910396</v>
      </c>
      <c r="I220">
        <v>70.74155754280504</v>
      </c>
      <c r="J220">
        <v>0.45651837979058019</v>
      </c>
      <c r="K220">
        <v>-1.6150728214630694</v>
      </c>
    </row>
    <row r="221" spans="1:11">
      <c r="A221">
        <v>1982</v>
      </c>
      <c r="B221" t="s">
        <v>11</v>
      </c>
      <c r="C221">
        <v>65.58</v>
      </c>
      <c r="E221">
        <v>202</v>
      </c>
      <c r="F221">
        <v>68.400000000000006</v>
      </c>
      <c r="G221">
        <v>68.826725825393879</v>
      </c>
      <c r="H221">
        <v>-0.42672582539387349</v>
      </c>
      <c r="I221">
        <v>70.582488350212515</v>
      </c>
      <c r="J221">
        <v>0.11468491340070225</v>
      </c>
      <c r="K221">
        <v>-2.1595964349417853</v>
      </c>
    </row>
    <row r="222" spans="1:11">
      <c r="A222">
        <v>1983</v>
      </c>
      <c r="B222" t="s">
        <v>0</v>
      </c>
      <c r="C222">
        <v>69.97</v>
      </c>
      <c r="E222">
        <v>203</v>
      </c>
      <c r="F222">
        <v>69.39</v>
      </c>
      <c r="G222">
        <v>68.445954939132363</v>
      </c>
      <c r="H222">
        <v>0.94404506086763718</v>
      </c>
      <c r="I222">
        <v>71.529543341607521</v>
      </c>
      <c r="J222">
        <v>0.34142909233766755</v>
      </c>
      <c r="K222">
        <v>-2.1901870998688713</v>
      </c>
    </row>
    <row r="223" spans="1:11">
      <c r="A223">
        <v>1983</v>
      </c>
      <c r="B223" t="s">
        <v>1</v>
      </c>
      <c r="C223">
        <v>72</v>
      </c>
      <c r="E223">
        <v>204</v>
      </c>
      <c r="F223">
        <v>65.84</v>
      </c>
      <c r="G223">
        <v>69.62933514994576</v>
      </c>
      <c r="H223">
        <v>-3.7893351499457566</v>
      </c>
      <c r="I223">
        <v>68.152412200793563</v>
      </c>
      <c r="J223">
        <v>-0.94618837955815283</v>
      </c>
      <c r="K223">
        <v>-2.1091314663668697</v>
      </c>
    </row>
    <row r="224" spans="1:11">
      <c r="A224">
        <v>1983</v>
      </c>
      <c r="B224" t="s">
        <v>2</v>
      </c>
      <c r="C224">
        <v>76.290000000000006</v>
      </c>
      <c r="E224">
        <v>205</v>
      </c>
      <c r="F224">
        <v>63.76</v>
      </c>
      <c r="G224">
        <v>66.504718400759131</v>
      </c>
      <c r="H224">
        <v>-2.7447184007591332</v>
      </c>
      <c r="I224">
        <v>65.07468084046873</v>
      </c>
      <c r="J224">
        <v>-1.3169334725722677</v>
      </c>
      <c r="K224">
        <v>-1.1674390816317624</v>
      </c>
    </row>
    <row r="225" spans="1:11">
      <c r="A225">
        <v>1983</v>
      </c>
      <c r="B225" t="s">
        <v>3</v>
      </c>
      <c r="C225">
        <v>76.84</v>
      </c>
      <c r="E225">
        <v>206</v>
      </c>
      <c r="F225">
        <v>65.760000000000005</v>
      </c>
      <c r="G225">
        <v>65.504472173263906</v>
      </c>
      <c r="H225">
        <v>0.25552782673609897</v>
      </c>
      <c r="I225">
        <v>64.617690373347045</v>
      </c>
      <c r="J225">
        <v>-0.62091725008582987</v>
      </c>
      <c r="K225">
        <v>1.1286017116151219</v>
      </c>
    </row>
    <row r="226" spans="1:11">
      <c r="A226">
        <v>1983</v>
      </c>
      <c r="B226" t="s">
        <v>4</v>
      </c>
      <c r="C226">
        <v>76</v>
      </c>
      <c r="E226">
        <v>207</v>
      </c>
      <c r="F226">
        <v>69.14</v>
      </c>
      <c r="G226">
        <v>66.720680185554713</v>
      </c>
      <c r="H226">
        <v>2.4193198144452879</v>
      </c>
      <c r="I226">
        <v>66.560610549296342</v>
      </c>
      <c r="J226">
        <v>0.39087271712985217</v>
      </c>
      <c r="K226">
        <v>2.4496038579195254</v>
      </c>
    </row>
    <row r="227" spans="1:11">
      <c r="A227">
        <v>1983</v>
      </c>
      <c r="B227" t="s">
        <v>5</v>
      </c>
      <c r="C227">
        <v>71.7</v>
      </c>
      <c r="E227">
        <v>208</v>
      </c>
      <c r="F227">
        <v>71.55</v>
      </c>
      <c r="G227">
        <v>70.346470546949121</v>
      </c>
      <c r="H227">
        <v>1.2035294530508764</v>
      </c>
      <c r="I227">
        <v>67.897451125812381</v>
      </c>
      <c r="J227">
        <v>0.5647496697789931</v>
      </c>
      <c r="K227">
        <v>3.5879849490030629</v>
      </c>
    </row>
    <row r="228" spans="1:11">
      <c r="A228">
        <v>1983</v>
      </c>
      <c r="B228" t="s">
        <v>6</v>
      </c>
      <c r="C228">
        <v>66.67</v>
      </c>
      <c r="E228">
        <v>209</v>
      </c>
      <c r="F228">
        <v>64.16</v>
      </c>
      <c r="G228">
        <v>70.566703285605854</v>
      </c>
      <c r="H228">
        <v>-6.4067032856058574</v>
      </c>
      <c r="I228">
        <v>62.181048466982595</v>
      </c>
      <c r="J228">
        <v>-1.6063600367407154</v>
      </c>
      <c r="K228">
        <v>2.3226422591255109</v>
      </c>
    </row>
    <row r="229" spans="1:11">
      <c r="A229">
        <v>1983</v>
      </c>
      <c r="B229" t="s">
        <v>7</v>
      </c>
      <c r="C229">
        <v>66.28</v>
      </c>
      <c r="E229">
        <v>210</v>
      </c>
      <c r="F229">
        <v>68.680000000000007</v>
      </c>
      <c r="G229">
        <v>61.743406426825047</v>
      </c>
      <c r="H229">
        <v>6.9365935731749602</v>
      </c>
      <c r="I229">
        <v>67.843757692621153</v>
      </c>
      <c r="J229">
        <v>1.2127302010266634</v>
      </c>
      <c r="K229">
        <v>0.46412535805210553</v>
      </c>
    </row>
    <row r="230" spans="1:11">
      <c r="A230">
        <v>1983</v>
      </c>
      <c r="B230" t="s">
        <v>8</v>
      </c>
      <c r="C230">
        <v>63.94</v>
      </c>
      <c r="E230">
        <v>211</v>
      </c>
      <c r="F230">
        <v>70.25</v>
      </c>
      <c r="G230">
        <v>68.589642374911577</v>
      </c>
      <c r="H230">
        <v>1.6603576250884231</v>
      </c>
      <c r="I230">
        <v>70.044432212895472</v>
      </c>
      <c r="J230">
        <v>1.135518182793229</v>
      </c>
      <c r="K230">
        <v>0.11649709156476448</v>
      </c>
    </row>
    <row r="231" spans="1:11">
      <c r="A231">
        <v>1983</v>
      </c>
      <c r="B231" t="s">
        <v>9</v>
      </c>
      <c r="C231">
        <v>64.09</v>
      </c>
      <c r="E231">
        <v>212</v>
      </c>
      <c r="F231">
        <v>70.03</v>
      </c>
      <c r="G231">
        <v>70.063460669632946</v>
      </c>
      <c r="H231">
        <v>-3.3460669632944473E-2</v>
      </c>
      <c r="I231">
        <v>70.613918948570301</v>
      </c>
      <c r="J231">
        <v>0.59095249930149107</v>
      </c>
      <c r="K231">
        <v>-0.58212393460919865</v>
      </c>
    </row>
    <row r="232" spans="1:11">
      <c r="A232">
        <v>1983</v>
      </c>
      <c r="B232" t="s">
        <v>10</v>
      </c>
      <c r="C232">
        <v>69.400000000000006</v>
      </c>
      <c r="E232">
        <v>213</v>
      </c>
      <c r="F232">
        <v>66.739999999999995</v>
      </c>
      <c r="G232">
        <v>69.311571308299207</v>
      </c>
      <c r="H232">
        <v>-2.5715713082992124</v>
      </c>
      <c r="I232">
        <v>68.512192660285478</v>
      </c>
      <c r="J232">
        <v>-0.45200611057698581</v>
      </c>
      <c r="K232">
        <v>-1.6342394617701257</v>
      </c>
    </row>
    <row r="233" spans="1:11">
      <c r="A233">
        <v>1983</v>
      </c>
      <c r="B233" t="s">
        <v>11</v>
      </c>
      <c r="C233">
        <v>68.61</v>
      </c>
      <c r="E233">
        <v>214</v>
      </c>
      <c r="F233">
        <v>65.31</v>
      </c>
      <c r="G233">
        <v>66.113399855081866</v>
      </c>
      <c r="H233">
        <v>-0.80339985508186373</v>
      </c>
      <c r="I233">
        <v>67.518683176317793</v>
      </c>
      <c r="J233">
        <v>-0.47811061191670051</v>
      </c>
      <c r="K233">
        <v>-2.1655843987969594</v>
      </c>
    </row>
    <row r="234" spans="1:11">
      <c r="A234">
        <v>1984</v>
      </c>
      <c r="B234" t="s">
        <v>0</v>
      </c>
      <c r="C234">
        <v>68.53</v>
      </c>
      <c r="E234">
        <v>215</v>
      </c>
      <c r="F234">
        <v>64.59</v>
      </c>
      <c r="G234">
        <v>65.075485508056062</v>
      </c>
      <c r="H234">
        <v>-0.48548550805605828</v>
      </c>
      <c r="I234">
        <v>66.809849666304501</v>
      </c>
      <c r="J234">
        <v>-0.39738376096685557</v>
      </c>
      <c r="K234">
        <v>-2.1938055591653987</v>
      </c>
    </row>
    <row r="235" spans="1:11">
      <c r="A235">
        <v>1984</v>
      </c>
      <c r="B235" t="s">
        <v>1</v>
      </c>
      <c r="C235">
        <v>71.41</v>
      </c>
      <c r="E235">
        <v>216</v>
      </c>
      <c r="F235">
        <v>65.58</v>
      </c>
      <c r="G235">
        <v>64.490427341031037</v>
      </c>
      <c r="H235">
        <v>1.0895726589689616</v>
      </c>
      <c r="I235">
        <v>67.622559919231463</v>
      </c>
      <c r="J235">
        <v>0.11372516362422305</v>
      </c>
      <c r="K235">
        <v>-2.1010105765531351</v>
      </c>
    </row>
    <row r="236" spans="1:11">
      <c r="A236">
        <v>1984</v>
      </c>
      <c r="B236" t="s">
        <v>2</v>
      </c>
      <c r="C236">
        <v>73.760000000000005</v>
      </c>
      <c r="E236">
        <v>217</v>
      </c>
      <c r="F236">
        <v>69.97</v>
      </c>
      <c r="G236">
        <v>66.515302869899273</v>
      </c>
      <c r="H236">
        <v>3.4546971301007261</v>
      </c>
      <c r="I236">
        <v>70.926361343087279</v>
      </c>
      <c r="J236">
        <v>1.0875363935985269</v>
      </c>
      <c r="K236">
        <v>-1.141690257537807</v>
      </c>
    </row>
    <row r="237" spans="1:11">
      <c r="A237">
        <v>1984</v>
      </c>
      <c r="B237" t="s">
        <v>3</v>
      </c>
      <c r="C237">
        <v>71.97</v>
      </c>
      <c r="E237">
        <v>218</v>
      </c>
      <c r="F237">
        <v>72</v>
      </c>
      <c r="G237">
        <v>72.630474650207915</v>
      </c>
      <c r="H237">
        <v>-0.63047465020791549</v>
      </c>
      <c r="I237">
        <v>70.909919512782807</v>
      </c>
      <c r="J237">
        <v>0.38802167752226524</v>
      </c>
      <c r="K237">
        <v>1.1239026076842873</v>
      </c>
    </row>
    <row r="238" spans="1:11">
      <c r="A238">
        <v>1984</v>
      </c>
      <c r="B238" t="s">
        <v>4</v>
      </c>
      <c r="C238">
        <v>69.459999999999994</v>
      </c>
      <c r="E238">
        <v>219</v>
      </c>
      <c r="F238">
        <v>76.290000000000006</v>
      </c>
      <c r="G238">
        <v>73.564859924068287</v>
      </c>
      <c r="H238">
        <v>2.7251400759317193</v>
      </c>
      <c r="I238">
        <v>73.673893440748799</v>
      </c>
      <c r="J238">
        <v>1.0157359709488816</v>
      </c>
      <c r="K238">
        <v>2.4699150892095765</v>
      </c>
    </row>
    <row r="239" spans="1:11">
      <c r="A239">
        <v>1984</v>
      </c>
      <c r="B239" t="s">
        <v>5</v>
      </c>
      <c r="C239">
        <v>64.67</v>
      </c>
      <c r="E239">
        <v>220</v>
      </c>
      <c r="F239">
        <v>76.84</v>
      </c>
      <c r="G239">
        <v>77.799394037682376</v>
      </c>
      <c r="H239">
        <v>-0.95939403768237241</v>
      </c>
      <c r="I239">
        <v>73.31063284474871</v>
      </c>
      <c r="J239">
        <v>0.25221201299553186</v>
      </c>
      <c r="K239">
        <v>3.5808343168686756</v>
      </c>
    </row>
    <row r="240" spans="1:11">
      <c r="A240">
        <v>1984</v>
      </c>
      <c r="B240" t="s">
        <v>6</v>
      </c>
      <c r="C240">
        <v>67.75</v>
      </c>
      <c r="E240">
        <v>221</v>
      </c>
      <c r="F240">
        <v>76</v>
      </c>
      <c r="G240">
        <v>75.76674276422942</v>
      </c>
      <c r="H240">
        <v>0.23325723577058</v>
      </c>
      <c r="I240">
        <v>73.663106011136279</v>
      </c>
      <c r="J240">
        <v>0.20283346275375583</v>
      </c>
      <c r="K240">
        <v>2.3243807905528149</v>
      </c>
    </row>
    <row r="241" spans="1:11">
      <c r="A241">
        <v>1984</v>
      </c>
      <c r="B241" t="s">
        <v>7</v>
      </c>
      <c r="C241">
        <v>67.849999999999994</v>
      </c>
      <c r="E241">
        <v>222</v>
      </c>
      <c r="F241">
        <v>71.7</v>
      </c>
      <c r="G241">
        <v>74.234568475751828</v>
      </c>
      <c r="H241">
        <v>-2.5345684757518256</v>
      </c>
      <c r="I241">
        <v>71.390733653288265</v>
      </c>
      <c r="J241">
        <v>-0.64639032004270514</v>
      </c>
      <c r="K241">
        <v>0.44523451020683796</v>
      </c>
    </row>
    <row r="242" spans="1:11">
      <c r="A242">
        <v>1984</v>
      </c>
      <c r="B242" t="s">
        <v>8</v>
      </c>
      <c r="C242">
        <v>67.23</v>
      </c>
      <c r="E242">
        <v>223</v>
      </c>
      <c r="F242">
        <v>66.67</v>
      </c>
      <c r="G242">
        <v>71.165168514479134</v>
      </c>
      <c r="H242">
        <v>-4.4951685144791327</v>
      </c>
      <c r="I242">
        <v>66.82815216672924</v>
      </c>
      <c r="J242">
        <v>-1.6788309265024783</v>
      </c>
      <c r="K242">
        <v>8.2993343191710617E-2</v>
      </c>
    </row>
    <row r="243" spans="1:11">
      <c r="A243">
        <v>1984</v>
      </c>
      <c r="B243" t="s">
        <v>9</v>
      </c>
      <c r="C243">
        <v>69.55</v>
      </c>
      <c r="E243">
        <v>224</v>
      </c>
      <c r="F243">
        <v>66.28</v>
      </c>
      <c r="G243">
        <v>65.357610455222996</v>
      </c>
      <c r="H243">
        <v>0.92238954477700474</v>
      </c>
      <c r="I243">
        <v>66.805767069785304</v>
      </c>
      <c r="J243">
        <v>-0.61411850088045672</v>
      </c>
      <c r="K243">
        <v>-0.57524910731171219</v>
      </c>
    </row>
    <row r="244" spans="1:11">
      <c r="A244">
        <v>1984</v>
      </c>
      <c r="B244" t="s">
        <v>10</v>
      </c>
      <c r="C244">
        <v>72.02</v>
      </c>
      <c r="E244">
        <v>225</v>
      </c>
      <c r="F244">
        <v>63.94</v>
      </c>
      <c r="G244">
        <v>64.846543248547732</v>
      </c>
      <c r="H244">
        <v>-0.90654324854773449</v>
      </c>
      <c r="I244">
        <v>65.629628137416674</v>
      </c>
      <c r="J244">
        <v>-0.59457127983360591</v>
      </c>
      <c r="K244">
        <v>-1.6409961821891275</v>
      </c>
    </row>
    <row r="245" spans="1:11">
      <c r="A245">
        <v>1984</v>
      </c>
      <c r="B245" t="s">
        <v>11</v>
      </c>
      <c r="C245">
        <v>71.55</v>
      </c>
      <c r="E245">
        <v>226</v>
      </c>
      <c r="F245">
        <v>64.09</v>
      </c>
      <c r="G245">
        <v>63.149403540909596</v>
      </c>
      <c r="H245">
        <v>0.94059645909040768</v>
      </c>
      <c r="I245">
        <v>66.198115113939011</v>
      </c>
      <c r="J245">
        <v>-3.4926567809160897E-2</v>
      </c>
      <c r="K245">
        <v>-2.1585738702740715</v>
      </c>
    </row>
    <row r="246" spans="1:11">
      <c r="A246">
        <v>1985</v>
      </c>
      <c r="B246" t="s">
        <v>0</v>
      </c>
      <c r="C246">
        <v>73.05</v>
      </c>
      <c r="E246">
        <v>227</v>
      </c>
      <c r="F246">
        <v>69.400000000000006</v>
      </c>
      <c r="G246">
        <v>63.985826821796863</v>
      </c>
      <c r="H246">
        <v>5.4141731782031428</v>
      </c>
      <c r="I246">
        <v>71.263006248109747</v>
      </c>
      <c r="J246">
        <v>1.5915786466419806</v>
      </c>
      <c r="K246">
        <v>-2.1534522119601993</v>
      </c>
    </row>
    <row r="247" spans="1:11">
      <c r="A247">
        <v>1985</v>
      </c>
      <c r="B247" t="s">
        <v>1</v>
      </c>
      <c r="C247">
        <v>73.5</v>
      </c>
      <c r="E247">
        <v>228</v>
      </c>
      <c r="F247">
        <v>68.61</v>
      </c>
      <c r="G247">
        <v>70.004240557974242</v>
      </c>
      <c r="H247">
        <v>-1.3942405579742427</v>
      </c>
      <c r="I247">
        <v>70.796196956974171</v>
      </c>
      <c r="J247">
        <v>0.42762703020834658</v>
      </c>
      <c r="K247">
        <v>-2.1114022414429869</v>
      </c>
    </row>
    <row r="248" spans="1:11">
      <c r="A248">
        <v>1985</v>
      </c>
      <c r="B248" t="s">
        <v>2</v>
      </c>
      <c r="C248">
        <v>74.47</v>
      </c>
      <c r="E248">
        <v>229</v>
      </c>
      <c r="F248">
        <v>68.53</v>
      </c>
      <c r="G248">
        <v>69.880801944253108</v>
      </c>
      <c r="H248">
        <v>-1.3508019442531065</v>
      </c>
      <c r="I248">
        <v>69.754222592175807</v>
      </c>
      <c r="J248">
        <v>-0.17540488009090788</v>
      </c>
      <c r="K248">
        <v>-1.1517581622884989</v>
      </c>
    </row>
    <row r="249" spans="1:11">
      <c r="A249">
        <v>1985</v>
      </c>
      <c r="B249" t="s">
        <v>3</v>
      </c>
      <c r="C249">
        <v>76.34</v>
      </c>
      <c r="E249">
        <v>230</v>
      </c>
      <c r="F249">
        <v>71.41</v>
      </c>
      <c r="G249">
        <v>70.785302979845412</v>
      </c>
      <c r="H249">
        <v>0.62469702015458495</v>
      </c>
      <c r="I249">
        <v>70.247929173996141</v>
      </c>
      <c r="J249">
        <v>9.2949552148623382E-2</v>
      </c>
      <c r="K249">
        <v>1.128558649322156</v>
      </c>
    </row>
    <row r="250" spans="1:11">
      <c r="A250">
        <v>1985</v>
      </c>
      <c r="B250" t="s">
        <v>4</v>
      </c>
      <c r="C250">
        <v>74.099999999999994</v>
      </c>
      <c r="E250">
        <v>231</v>
      </c>
      <c r="F250">
        <v>73.760000000000005</v>
      </c>
      <c r="G250">
        <v>72.767032083837236</v>
      </c>
      <c r="H250">
        <v>0.99296791616276892</v>
      </c>
      <c r="I250">
        <v>71.229415794425734</v>
      </c>
      <c r="J250">
        <v>0.3444756218142595</v>
      </c>
      <c r="K250">
        <v>2.4773159568519074</v>
      </c>
    </row>
    <row r="251" spans="1:11">
      <c r="A251">
        <v>1985</v>
      </c>
      <c r="B251" t="s">
        <v>5</v>
      </c>
      <c r="C251">
        <v>72.94</v>
      </c>
      <c r="E251">
        <v>232</v>
      </c>
      <c r="F251">
        <v>71.97</v>
      </c>
      <c r="G251">
        <v>74.99254259905851</v>
      </c>
      <c r="H251">
        <v>-3.0225425990585109</v>
      </c>
      <c r="I251">
        <v>68.573839312233218</v>
      </c>
      <c r="J251">
        <v>-0.71654819331873343</v>
      </c>
      <c r="K251">
        <v>3.5583064613812767</v>
      </c>
    </row>
    <row r="252" spans="1:11">
      <c r="A252">
        <v>1985</v>
      </c>
      <c r="B252" t="s">
        <v>6</v>
      </c>
      <c r="C252">
        <v>71.5</v>
      </c>
      <c r="E252">
        <v>233</v>
      </c>
      <c r="F252">
        <v>69.459999999999994</v>
      </c>
      <c r="G252">
        <v>70.519031142838728</v>
      </c>
      <c r="H252">
        <v>-1.0590311428387338</v>
      </c>
      <c r="I252">
        <v>67.200324707573458</v>
      </c>
      <c r="J252">
        <v>-0.69412257709916192</v>
      </c>
      <c r="K252">
        <v>2.3164875352021839</v>
      </c>
    </row>
    <row r="253" spans="1:11">
      <c r="A253">
        <v>1985</v>
      </c>
      <c r="B253" t="s">
        <v>7</v>
      </c>
      <c r="C253">
        <v>68.2</v>
      </c>
      <c r="E253">
        <v>234</v>
      </c>
      <c r="F253">
        <v>64.67</v>
      </c>
      <c r="G253">
        <v>67.278237632797826</v>
      </c>
      <c r="H253">
        <v>-2.6082376327978238</v>
      </c>
      <c r="I253">
        <v>64.384125595870387</v>
      </c>
      <c r="J253">
        <v>-1.1429566714888273</v>
      </c>
      <c r="K253">
        <v>0.4257945855266152</v>
      </c>
    </row>
    <row r="254" spans="1:11">
      <c r="A254">
        <v>1985</v>
      </c>
      <c r="B254" t="s">
        <v>8</v>
      </c>
      <c r="C254">
        <v>65.88</v>
      </c>
      <c r="E254">
        <v>235</v>
      </c>
      <c r="F254">
        <v>67.75</v>
      </c>
      <c r="G254">
        <v>63.86227957784709</v>
      </c>
      <c r="H254">
        <v>3.8877204221529098</v>
      </c>
      <c r="I254">
        <v>67.429471728593811</v>
      </c>
      <c r="J254">
        <v>0.5512870315762961</v>
      </c>
      <c r="K254">
        <v>0.11196961101104777</v>
      </c>
    </row>
    <row r="255" spans="1:11">
      <c r="A255">
        <v>1985</v>
      </c>
      <c r="B255" t="s">
        <v>9</v>
      </c>
      <c r="C255">
        <v>69.260000000000005</v>
      </c>
      <c r="E255">
        <v>236</v>
      </c>
      <c r="F255">
        <v>67.849999999999994</v>
      </c>
      <c r="G255">
        <v>67.145957298844621</v>
      </c>
      <c r="H255">
        <v>0.70404270115537315</v>
      </c>
      <c r="I255">
        <v>68.382232965634969</v>
      </c>
      <c r="J255">
        <v>0.50110218861596567</v>
      </c>
      <c r="K255">
        <v>-0.5700016801179556</v>
      </c>
    </row>
    <row r="256" spans="1:11">
      <c r="A256">
        <v>1985</v>
      </c>
      <c r="B256" t="s">
        <v>10</v>
      </c>
      <c r="C256">
        <v>73.709999999999994</v>
      </c>
      <c r="E256">
        <v>237</v>
      </c>
      <c r="F256">
        <v>67.23</v>
      </c>
      <c r="G256">
        <v>67.006414226498975</v>
      </c>
      <c r="H256">
        <v>0.22358577350102848</v>
      </c>
      <c r="I256">
        <v>68.857335366880577</v>
      </c>
      <c r="J256">
        <v>0.33166715571977701</v>
      </c>
      <c r="K256">
        <v>-1.6393297348755191</v>
      </c>
    </row>
    <row r="257" spans="1:11">
      <c r="A257">
        <v>1985</v>
      </c>
      <c r="B257" t="s">
        <v>11</v>
      </c>
      <c r="C257">
        <v>70</v>
      </c>
      <c r="E257">
        <v>238</v>
      </c>
      <c r="F257">
        <v>69.55</v>
      </c>
      <c r="G257">
        <v>66.874275893263587</v>
      </c>
      <c r="H257">
        <v>2.6757241067364106</v>
      </c>
      <c r="I257">
        <v>71.54509042378092</v>
      </c>
      <c r="J257">
        <v>0.97121854297345245</v>
      </c>
      <c r="K257">
        <v>-2.1386309500255747</v>
      </c>
    </row>
    <row r="258" spans="1:11">
      <c r="A258">
        <v>1986</v>
      </c>
      <c r="B258" t="s">
        <v>0</v>
      </c>
      <c r="C258">
        <v>69.72</v>
      </c>
      <c r="E258">
        <v>239</v>
      </c>
      <c r="F258">
        <v>72.02</v>
      </c>
      <c r="G258">
        <v>69.905595755256755</v>
      </c>
      <c r="H258">
        <v>2.1144042447432412</v>
      </c>
      <c r="I258">
        <v>74.044264717502102</v>
      </c>
      <c r="J258">
        <v>1.1427369532023168</v>
      </c>
      <c r="K258">
        <v>-2.1376929656612855</v>
      </c>
    </row>
    <row r="259" spans="1:11">
      <c r="A259">
        <v>1986</v>
      </c>
      <c r="B259" t="s">
        <v>1</v>
      </c>
      <c r="C259">
        <v>70.5</v>
      </c>
      <c r="E259">
        <v>240</v>
      </c>
      <c r="F259">
        <v>71.55</v>
      </c>
      <c r="G259">
        <v>72.537585564915446</v>
      </c>
      <c r="H259">
        <v>-0.9875855649154488</v>
      </c>
      <c r="I259">
        <v>73.721742502777403</v>
      </c>
      <c r="J259">
        <v>0.31103588587937908</v>
      </c>
      <c r="K259">
        <v>-2.1187629929158658</v>
      </c>
    </row>
    <row r="260" spans="1:11">
      <c r="A260">
        <v>1986</v>
      </c>
      <c r="B260" t="s">
        <v>2</v>
      </c>
      <c r="C260">
        <v>66</v>
      </c>
      <c r="E260">
        <v>241</v>
      </c>
      <c r="F260">
        <v>73.05</v>
      </c>
      <c r="G260">
        <v>72.734580909390473</v>
      </c>
      <c r="H260">
        <v>0.31541909060952378</v>
      </c>
      <c r="I260">
        <v>74.182486444441082</v>
      </c>
      <c r="J260">
        <v>0.25839558113660926</v>
      </c>
      <c r="K260">
        <v>-1.1494072555739245</v>
      </c>
    </row>
    <row r="261" spans="1:11">
      <c r="A261">
        <v>1986</v>
      </c>
      <c r="B261" t="s">
        <v>3</v>
      </c>
      <c r="C261">
        <v>63.65</v>
      </c>
      <c r="E261">
        <v>242</v>
      </c>
      <c r="F261">
        <v>73.5</v>
      </c>
      <c r="G261">
        <v>75.447785026373168</v>
      </c>
      <c r="H261">
        <v>-1.9477850263731682</v>
      </c>
      <c r="I261">
        <v>72.490448616164429</v>
      </c>
      <c r="J261">
        <v>-0.44249042141504114</v>
      </c>
      <c r="K261">
        <v>1.114041262666192</v>
      </c>
    </row>
    <row r="262" spans="1:11">
      <c r="A262">
        <v>1986</v>
      </c>
      <c r="B262" t="s">
        <v>4</v>
      </c>
      <c r="C262">
        <v>66.5</v>
      </c>
      <c r="E262">
        <v>243</v>
      </c>
      <c r="F262">
        <v>74.47</v>
      </c>
      <c r="G262">
        <v>74.733603794652097</v>
      </c>
      <c r="H262">
        <v>-0.2636037946520986</v>
      </c>
      <c r="I262">
        <v>72.008789910247728</v>
      </c>
      <c r="J262">
        <v>-0.31255100995102714</v>
      </c>
      <c r="K262">
        <v>2.4753512440324084</v>
      </c>
    </row>
    <row r="263" spans="1:11">
      <c r="A263">
        <v>1986</v>
      </c>
      <c r="B263" t="s">
        <v>5</v>
      </c>
      <c r="C263">
        <v>65.91</v>
      </c>
      <c r="E263">
        <v>244</v>
      </c>
      <c r="F263">
        <v>76.34</v>
      </c>
      <c r="G263">
        <v>75.401698016711805</v>
      </c>
      <c r="H263">
        <v>0.93830198328819847</v>
      </c>
      <c r="I263">
        <v>72.724364443405534</v>
      </c>
      <c r="J263">
        <v>0.11363294607516713</v>
      </c>
      <c r="K263">
        <v>3.5652998885341787</v>
      </c>
    </row>
    <row r="264" spans="1:11">
      <c r="A264">
        <v>1986</v>
      </c>
      <c r="B264" t="s">
        <v>6</v>
      </c>
      <c r="C264">
        <v>69.25</v>
      </c>
      <c r="E264">
        <v>245</v>
      </c>
      <c r="F264">
        <v>74.099999999999994</v>
      </c>
      <c r="G264">
        <v>75.100985210454169</v>
      </c>
      <c r="H264">
        <v>-1.000985210454175</v>
      </c>
      <c r="I264">
        <v>71.844671427966588</v>
      </c>
      <c r="J264">
        <v>-0.23753874425695964</v>
      </c>
      <c r="K264">
        <v>2.3090269124228202</v>
      </c>
    </row>
    <row r="265" spans="1:11">
      <c r="A265">
        <v>1986</v>
      </c>
      <c r="B265" t="s">
        <v>7</v>
      </c>
      <c r="C265">
        <v>70</v>
      </c>
      <c r="E265">
        <v>246</v>
      </c>
      <c r="F265">
        <v>72.94</v>
      </c>
      <c r="G265">
        <v>72.144763276089307</v>
      </c>
      <c r="H265">
        <v>0.79523672391069056</v>
      </c>
      <c r="I265">
        <v>72.465617430355167</v>
      </c>
      <c r="J265">
        <v>0.11078396050554418</v>
      </c>
      <c r="K265">
        <v>0.43172170728169407</v>
      </c>
    </row>
    <row r="266" spans="1:11">
      <c r="A266">
        <v>1986</v>
      </c>
      <c r="B266" t="s">
        <v>8</v>
      </c>
      <c r="C266">
        <v>71.38</v>
      </c>
      <c r="E266">
        <v>247</v>
      </c>
      <c r="F266">
        <v>71.5</v>
      </c>
      <c r="G266">
        <v>72.636212623224679</v>
      </c>
      <c r="H266">
        <v>-1.1362126232246794</v>
      </c>
      <c r="I266">
        <v>71.457451580481063</v>
      </c>
      <c r="J266">
        <v>-0.27926018637927857</v>
      </c>
      <c r="K266">
        <v>0.10350110049710527</v>
      </c>
    </row>
    <row r="267" spans="1:11">
      <c r="A267">
        <v>1986</v>
      </c>
      <c r="B267" t="s">
        <v>9</v>
      </c>
      <c r="C267">
        <v>69.05</v>
      </c>
      <c r="E267">
        <v>248</v>
      </c>
      <c r="F267">
        <v>68.2</v>
      </c>
      <c r="G267">
        <v>70.739668661619902</v>
      </c>
      <c r="H267">
        <v>-2.5396686616198991</v>
      </c>
      <c r="I267">
        <v>68.92517230653155</v>
      </c>
      <c r="J267">
        <v>-0.90302535349818724</v>
      </c>
      <c r="K267">
        <v>-0.58893054107517329</v>
      </c>
    </row>
    <row r="268" spans="1:11">
      <c r="A268">
        <v>1986</v>
      </c>
      <c r="B268" t="s">
        <v>10</v>
      </c>
      <c r="C268">
        <v>69.63</v>
      </c>
      <c r="E268">
        <v>249</v>
      </c>
      <c r="F268">
        <v>65.88</v>
      </c>
      <c r="G268">
        <v>66.807972070004098</v>
      </c>
      <c r="H268">
        <v>-0.92797207000410253</v>
      </c>
      <c r="I268">
        <v>67.576027685113246</v>
      </c>
      <c r="J268">
        <v>-0.75382990341128908</v>
      </c>
      <c r="K268">
        <v>-1.6462461702951241</v>
      </c>
    </row>
    <row r="269" spans="1:11">
      <c r="A269">
        <v>1986</v>
      </c>
      <c r="B269" t="s">
        <v>11</v>
      </c>
      <c r="C269">
        <v>66.13</v>
      </c>
      <c r="E269">
        <v>250</v>
      </c>
      <c r="F269">
        <v>69.260000000000005</v>
      </c>
      <c r="G269">
        <v>65.038478728292077</v>
      </c>
      <c r="H269">
        <v>4.2215212717079282</v>
      </c>
      <c r="I269">
        <v>71.140701201138</v>
      </c>
      <c r="J269">
        <v>0.85647374723611436</v>
      </c>
      <c r="K269">
        <v>-2.1071667711003075</v>
      </c>
    </row>
    <row r="270" spans="1:11">
      <c r="A270">
        <v>1987</v>
      </c>
      <c r="B270" t="s">
        <v>0</v>
      </c>
      <c r="C270">
        <v>69.53</v>
      </c>
      <c r="E270">
        <v>251</v>
      </c>
      <c r="F270">
        <v>73.709999999999994</v>
      </c>
      <c r="G270">
        <v>69.456244169172194</v>
      </c>
      <c r="H270">
        <v>4.2537558308277994</v>
      </c>
      <c r="I270">
        <v>75.587793724923685</v>
      </c>
      <c r="J270">
        <v>1.7182135685292437</v>
      </c>
      <c r="K270">
        <v>-2.1059885335499162</v>
      </c>
    </row>
    <row r="271" spans="1:11">
      <c r="A271">
        <v>1987</v>
      </c>
      <c r="B271" t="s">
        <v>1</v>
      </c>
      <c r="C271">
        <v>75</v>
      </c>
      <c r="E271">
        <v>252</v>
      </c>
      <c r="F271">
        <v>70</v>
      </c>
      <c r="G271">
        <v>74.378289344468129</v>
      </c>
      <c r="H271">
        <v>-4.3782893444681292</v>
      </c>
      <c r="I271">
        <v>72.386271077914557</v>
      </c>
      <c r="J271">
        <v>-0.39275267352960064</v>
      </c>
      <c r="K271">
        <v>-2.1513956081401879</v>
      </c>
    </row>
    <row r="272" spans="1:11">
      <c r="A272">
        <v>1987</v>
      </c>
      <c r="B272" t="s">
        <v>2</v>
      </c>
      <c r="C272">
        <v>78.13</v>
      </c>
      <c r="E272">
        <v>253</v>
      </c>
      <c r="F272">
        <v>69.72</v>
      </c>
      <c r="G272">
        <v>71.029023680978412</v>
      </c>
      <c r="H272">
        <v>-1.309023680978413</v>
      </c>
      <c r="I272">
        <v>70.949386989795656</v>
      </c>
      <c r="J272">
        <v>-0.59711628831568531</v>
      </c>
      <c r="K272">
        <v>-1.1591637752417847</v>
      </c>
    </row>
    <row r="273" spans="1:11">
      <c r="A273">
        <v>1987</v>
      </c>
      <c r="B273" t="s">
        <v>3</v>
      </c>
      <c r="C273">
        <v>81</v>
      </c>
      <c r="E273">
        <v>254</v>
      </c>
      <c r="F273">
        <v>70.5</v>
      </c>
      <c r="G273">
        <v>71.747441265898757</v>
      </c>
      <c r="H273">
        <v>-1.2474412658987575</v>
      </c>
      <c r="I273">
        <v>69.462175861862264</v>
      </c>
      <c r="J273">
        <v>-0.68694981679765021</v>
      </c>
      <c r="K273">
        <v>1.1047437339643829</v>
      </c>
    </row>
    <row r="274" spans="1:11">
      <c r="A274">
        <v>1987</v>
      </c>
      <c r="B274" t="s">
        <v>4</v>
      </c>
      <c r="C274">
        <v>83.63</v>
      </c>
      <c r="E274">
        <v>255</v>
      </c>
      <c r="F274">
        <v>66</v>
      </c>
      <c r="G274">
        <v>71.574001262139433</v>
      </c>
      <c r="H274">
        <v>-5.5740012621394328</v>
      </c>
      <c r="I274">
        <v>63.865213366047357</v>
      </c>
      <c r="J274">
        <v>-2.0211167383810418</v>
      </c>
      <c r="K274">
        <v>2.4338066534088814</v>
      </c>
    </row>
    <row r="275" spans="1:11">
      <c r="A275">
        <v>1987</v>
      </c>
      <c r="B275" t="s">
        <v>5</v>
      </c>
      <c r="C275">
        <v>82.72</v>
      </c>
      <c r="E275">
        <v>256</v>
      </c>
      <c r="F275">
        <v>63.65</v>
      </c>
      <c r="G275">
        <v>66.360961811838777</v>
      </c>
      <c r="H275">
        <v>-2.7109618118387786</v>
      </c>
      <c r="I275">
        <v>60.25033653832871</v>
      </c>
      <c r="J275">
        <v>-1.8757345423959282</v>
      </c>
      <c r="K275">
        <v>3.5450943318125017</v>
      </c>
    </row>
    <row r="276" spans="1:11">
      <c r="A276">
        <v>1987</v>
      </c>
      <c r="B276" t="s">
        <v>6</v>
      </c>
      <c r="C276">
        <v>88.5</v>
      </c>
      <c r="E276">
        <v>257</v>
      </c>
      <c r="F276">
        <v>66.5</v>
      </c>
      <c r="G276">
        <v>61.566746573198479</v>
      </c>
      <c r="H276">
        <v>4.9332534268015209</v>
      </c>
      <c r="I276">
        <v>63.889557380850469</v>
      </c>
      <c r="J276">
        <v>0.47442906961795372</v>
      </c>
      <c r="K276">
        <v>2.3457958301930177</v>
      </c>
    </row>
    <row r="277" spans="1:11">
      <c r="A277">
        <v>1987</v>
      </c>
      <c r="B277" t="s">
        <v>7</v>
      </c>
      <c r="C277">
        <v>90.5</v>
      </c>
      <c r="E277">
        <v>258</v>
      </c>
      <c r="F277">
        <v>65.91</v>
      </c>
      <c r="G277">
        <v>64.57234142721083</v>
      </c>
      <c r="H277">
        <v>1.3376585727891666</v>
      </c>
      <c r="I277">
        <v>65.396549001884424</v>
      </c>
      <c r="J277">
        <v>0.64885390138671306</v>
      </c>
      <c r="K277">
        <v>0.44169165080826728</v>
      </c>
    </row>
    <row r="278" spans="1:11">
      <c r="A278">
        <v>1987</v>
      </c>
      <c r="B278" t="s">
        <v>8</v>
      </c>
      <c r="C278">
        <v>91.2</v>
      </c>
      <c r="E278">
        <v>259</v>
      </c>
      <c r="F278">
        <v>69.25</v>
      </c>
      <c r="G278">
        <v>65.843416031315115</v>
      </c>
      <c r="H278">
        <v>3.4065839686848847</v>
      </c>
      <c r="I278">
        <v>68.938360815846664</v>
      </c>
      <c r="J278">
        <v>1.3564124466344036</v>
      </c>
      <c r="K278">
        <v>0.12889132374031972</v>
      </c>
    </row>
    <row r="279" spans="1:11">
      <c r="A279">
        <v>1987</v>
      </c>
      <c r="B279" t="s">
        <v>9</v>
      </c>
      <c r="C279">
        <v>88.94</v>
      </c>
      <c r="E279">
        <v>260</v>
      </c>
      <c r="F279">
        <v>70</v>
      </c>
      <c r="G279">
        <v>69.067227946574533</v>
      </c>
      <c r="H279">
        <v>0.93277205342546665</v>
      </c>
      <c r="I279">
        <v>70.531939317763857</v>
      </c>
      <c r="J279">
        <v>0.99518448780925461</v>
      </c>
      <c r="K279">
        <v>-0.58197833003642774</v>
      </c>
    </row>
    <row r="280" spans="1:11">
      <c r="A280">
        <v>1987</v>
      </c>
      <c r="B280" t="s">
        <v>10</v>
      </c>
      <c r="C280">
        <v>87.25</v>
      </c>
      <c r="E280">
        <v>261</v>
      </c>
      <c r="F280">
        <v>71.38</v>
      </c>
      <c r="G280">
        <v>69.412333189836701</v>
      </c>
      <c r="H280">
        <v>1.9676668101632941</v>
      </c>
      <c r="I280">
        <v>72.906024152312852</v>
      </c>
      <c r="J280">
        <v>1.111782821279401</v>
      </c>
      <c r="K280">
        <v>-1.6315805991430372</v>
      </c>
    </row>
    <row r="281" spans="1:11">
      <c r="A281">
        <v>1987</v>
      </c>
      <c r="B281" t="s">
        <v>11</v>
      </c>
      <c r="C281">
        <v>85.44</v>
      </c>
      <c r="E281">
        <v>262</v>
      </c>
      <c r="F281">
        <v>69.05</v>
      </c>
      <c r="G281">
        <v>71.387199903905469</v>
      </c>
      <c r="H281">
        <v>-2.3371999039054714</v>
      </c>
      <c r="I281">
        <v>71.29996680585424</v>
      </c>
      <c r="J281">
        <v>-0.10669163633183193</v>
      </c>
      <c r="K281">
        <v>-2.124586575769642</v>
      </c>
    </row>
    <row r="282" spans="1:11">
      <c r="A282">
        <v>1988</v>
      </c>
      <c r="B282" t="s">
        <v>0</v>
      </c>
      <c r="C282">
        <v>87.47</v>
      </c>
      <c r="E282">
        <v>263</v>
      </c>
      <c r="F282">
        <v>69.63</v>
      </c>
      <c r="G282">
        <v>69.137518300744887</v>
      </c>
      <c r="H282">
        <v>0.49248169925510865</v>
      </c>
      <c r="I282">
        <v>71.705898508451156</v>
      </c>
      <c r="J282">
        <v>8.9993741323607795E-2</v>
      </c>
      <c r="K282">
        <v>-2.102317929683335</v>
      </c>
    </row>
    <row r="283" spans="1:11">
      <c r="A283">
        <v>1988</v>
      </c>
      <c r="B283" t="s">
        <v>1</v>
      </c>
      <c r="C283">
        <v>96.5</v>
      </c>
      <c r="E283">
        <v>264</v>
      </c>
      <c r="F283">
        <v>66.13</v>
      </c>
      <c r="G283">
        <v>69.602126540273289</v>
      </c>
      <c r="H283">
        <v>-3.4721265402732939</v>
      </c>
      <c r="I283">
        <v>68.493538262173587</v>
      </c>
      <c r="J283">
        <v>-0.98491386182083107</v>
      </c>
      <c r="K283">
        <v>-2.1772743385036923</v>
      </c>
    </row>
    <row r="284" spans="1:11">
      <c r="A284">
        <v>1988</v>
      </c>
      <c r="B284" t="s">
        <v>2</v>
      </c>
      <c r="C284">
        <v>99.2</v>
      </c>
      <c r="E284">
        <v>265</v>
      </c>
      <c r="F284">
        <v>69.53</v>
      </c>
      <c r="G284">
        <v>66.813169540239002</v>
      </c>
      <c r="H284">
        <v>2.7168304597609989</v>
      </c>
      <c r="I284">
        <v>70.523168781220875</v>
      </c>
      <c r="J284">
        <v>0.28672336558270478</v>
      </c>
      <c r="K284">
        <v>-1.138914477845504</v>
      </c>
    </row>
    <row r="285" spans="1:11">
      <c r="A285">
        <v>1988</v>
      </c>
      <c r="B285" t="s">
        <v>3</v>
      </c>
      <c r="C285">
        <v>102</v>
      </c>
      <c r="E285">
        <v>266</v>
      </c>
      <c r="F285">
        <v>75</v>
      </c>
      <c r="G285">
        <v>71.779643181456763</v>
      </c>
      <c r="H285">
        <v>3.2203568185432374</v>
      </c>
      <c r="I285">
        <v>73.698496431825617</v>
      </c>
      <c r="J285">
        <v>1.1093971411826571</v>
      </c>
      <c r="K285">
        <v>1.1287459541642237</v>
      </c>
    </row>
    <row r="286" spans="1:11">
      <c r="A286">
        <v>1988</v>
      </c>
      <c r="B286" t="s">
        <v>4</v>
      </c>
      <c r="C286">
        <v>102</v>
      </c>
      <c r="E286">
        <v>267</v>
      </c>
      <c r="F286">
        <v>78.13</v>
      </c>
      <c r="G286">
        <v>76.719383133800648</v>
      </c>
      <c r="H286">
        <v>1.4106168661993479</v>
      </c>
      <c r="I286">
        <v>75.610006393912755</v>
      </c>
      <c r="J286">
        <v>1.0065678748606439</v>
      </c>
      <c r="K286">
        <v>2.4443203755048826</v>
      </c>
    </row>
    <row r="287" spans="1:11">
      <c r="A287">
        <v>1988</v>
      </c>
      <c r="B287" t="s">
        <v>5</v>
      </c>
      <c r="C287">
        <v>91.6</v>
      </c>
      <c r="E287">
        <v>268</v>
      </c>
      <c r="F287">
        <v>81</v>
      </c>
      <c r="G287">
        <v>79.687764723965202</v>
      </c>
      <c r="H287">
        <v>1.3122352760347979</v>
      </c>
      <c r="I287">
        <v>77.374729709464404</v>
      </c>
      <c r="J287">
        <v>0.92289520610428644</v>
      </c>
      <c r="K287">
        <v>3.5548747883967007</v>
      </c>
    </row>
    <row r="288" spans="1:11">
      <c r="A288">
        <v>1988</v>
      </c>
      <c r="B288" t="s">
        <v>6</v>
      </c>
      <c r="C288">
        <v>88.33</v>
      </c>
      <c r="E288">
        <v>269</v>
      </c>
      <c r="F288">
        <v>83.63</v>
      </c>
      <c r="G288">
        <v>80.208910935930916</v>
      </c>
      <c r="H288">
        <v>3.4210890640690792</v>
      </c>
      <c r="I288">
        <v>81.075179842692705</v>
      </c>
      <c r="J288">
        <v>1.5057454246650663</v>
      </c>
      <c r="K288">
        <v>2.3712941639696448</v>
      </c>
    </row>
    <row r="289" spans="1:11">
      <c r="A289">
        <v>1988</v>
      </c>
      <c r="B289" t="s">
        <v>7</v>
      </c>
      <c r="C289">
        <v>90.9</v>
      </c>
      <c r="E289">
        <v>270</v>
      </c>
      <c r="F289">
        <v>82.72</v>
      </c>
      <c r="G289">
        <v>82.313694438346729</v>
      </c>
      <c r="H289">
        <v>0.40630556165326936</v>
      </c>
      <c r="I289">
        <v>82.253483579933501</v>
      </c>
      <c r="J289">
        <v>0.91764968451782314</v>
      </c>
      <c r="K289">
        <v>0.44471995981522822</v>
      </c>
    </row>
    <row r="290" spans="1:11">
      <c r="A290">
        <v>1988</v>
      </c>
      <c r="B290" t="s">
        <v>8</v>
      </c>
      <c r="C290">
        <v>90.88</v>
      </c>
      <c r="E290">
        <v>271</v>
      </c>
      <c r="F290">
        <v>88.5</v>
      </c>
      <c r="G290">
        <v>82.86798443100605</v>
      </c>
      <c r="H290">
        <v>5.6320155689939497</v>
      </c>
      <c r="I290">
        <v>88.026999463503344</v>
      </c>
      <c r="J290">
        <v>2.1604526582381443</v>
      </c>
      <c r="K290">
        <v>0.17086831122119112</v>
      </c>
    </row>
    <row r="291" spans="1:11">
      <c r="A291">
        <v>1988</v>
      </c>
      <c r="B291" t="s">
        <v>9</v>
      </c>
      <c r="C291">
        <v>94.75</v>
      </c>
      <c r="E291">
        <v>272</v>
      </c>
      <c r="F291">
        <v>90.5</v>
      </c>
      <c r="G291">
        <v>88.588307522479255</v>
      </c>
      <c r="H291">
        <v>1.9116924775207451</v>
      </c>
      <c r="I291">
        <v>90.965176274819555</v>
      </c>
      <c r="J291">
        <v>1.7117835771250545</v>
      </c>
      <c r="K291">
        <v>-0.56772995124323766</v>
      </c>
    </row>
    <row r="292" spans="1:11">
      <c r="A292">
        <v>1988</v>
      </c>
      <c r="B292" t="s">
        <v>10</v>
      </c>
      <c r="C292">
        <v>91.9</v>
      </c>
      <c r="E292">
        <v>273</v>
      </c>
      <c r="F292">
        <v>91.2</v>
      </c>
      <c r="G292">
        <v>90.239451611560767</v>
      </c>
      <c r="H292">
        <v>0.96054838843923562</v>
      </c>
      <c r="I292">
        <v>92.772892275982159</v>
      </c>
      <c r="J292">
        <v>1.1915028504874252</v>
      </c>
      <c r="K292">
        <v>-1.6244213633095517</v>
      </c>
    </row>
    <row r="293" spans="1:11">
      <c r="A293">
        <v>1988</v>
      </c>
      <c r="B293" t="s">
        <v>11</v>
      </c>
      <c r="C293">
        <v>90.83</v>
      </c>
      <c r="E293">
        <v>274</v>
      </c>
      <c r="F293">
        <v>88.94</v>
      </c>
      <c r="G293">
        <v>91.278835134050041</v>
      </c>
      <c r="H293">
        <v>-2.3388351340500435</v>
      </c>
      <c r="I293">
        <v>91.207486521070848</v>
      </c>
      <c r="J293">
        <v>-6.4991008284560003E-2</v>
      </c>
      <c r="K293">
        <v>-2.1420185682666681</v>
      </c>
    </row>
    <row r="294" spans="1:11">
      <c r="A294">
        <v>1989</v>
      </c>
      <c r="B294" t="s">
        <v>0</v>
      </c>
      <c r="C294">
        <v>95.13</v>
      </c>
      <c r="E294">
        <v>275</v>
      </c>
      <c r="F294">
        <v>87.25</v>
      </c>
      <c r="G294">
        <v>89.07077610660123</v>
      </c>
      <c r="H294">
        <v>-1.8207761066012296</v>
      </c>
      <c r="I294">
        <v>89.463565106643813</v>
      </c>
      <c r="J294">
        <v>-0.57585305386695618</v>
      </c>
      <c r="K294">
        <v>-2.1158886833319999</v>
      </c>
    </row>
    <row r="295" spans="1:11">
      <c r="A295">
        <v>1989</v>
      </c>
      <c r="B295" t="s">
        <v>1</v>
      </c>
      <c r="C295">
        <v>95.53</v>
      </c>
      <c r="E295">
        <v>276</v>
      </c>
      <c r="F295">
        <v>85.44</v>
      </c>
      <c r="G295">
        <v>86.981556037644253</v>
      </c>
      <c r="H295">
        <v>-1.5415560376442556</v>
      </c>
      <c r="I295">
        <v>87.711461513243393</v>
      </c>
      <c r="J295">
        <v>-0.76316111602807335</v>
      </c>
      <c r="K295">
        <v>-2.1887639868721211</v>
      </c>
    </row>
    <row r="296" spans="1:11">
      <c r="A296">
        <v>1989</v>
      </c>
      <c r="B296" t="s">
        <v>2</v>
      </c>
      <c r="C296">
        <v>103.5</v>
      </c>
      <c r="E296">
        <v>277</v>
      </c>
      <c r="F296">
        <v>87.47</v>
      </c>
      <c r="G296">
        <v>86.168691059544244</v>
      </c>
      <c r="H296">
        <v>1.3013089404557547</v>
      </c>
      <c r="I296">
        <v>88.529406104765314</v>
      </c>
      <c r="J296">
        <v>-1.687403068510307E-2</v>
      </c>
      <c r="K296">
        <v>-1.1292154582968039</v>
      </c>
    </row>
    <row r="297" spans="1:11">
      <c r="A297">
        <v>1989</v>
      </c>
      <c r="B297" t="s">
        <v>3</v>
      </c>
      <c r="C297">
        <v>101.38</v>
      </c>
      <c r="E297">
        <v>278</v>
      </c>
      <c r="F297">
        <v>96.5</v>
      </c>
      <c r="G297">
        <v>89.649222518383269</v>
      </c>
      <c r="H297">
        <v>6.8507774816167313</v>
      </c>
      <c r="I297">
        <v>94.952679981703881</v>
      </c>
      <c r="J297">
        <v>2.0283477833337633</v>
      </c>
      <c r="K297">
        <v>1.1798067151044538</v>
      </c>
    </row>
    <row r="298" spans="1:11">
      <c r="A298">
        <v>1989</v>
      </c>
      <c r="B298" t="s">
        <v>4</v>
      </c>
      <c r="C298">
        <v>98.1</v>
      </c>
      <c r="E298">
        <v>279</v>
      </c>
      <c r="F298">
        <v>99.2</v>
      </c>
      <c r="G298">
        <v>98.470378384737486</v>
      </c>
      <c r="H298">
        <v>0.72962161526251634</v>
      </c>
      <c r="I298">
        <v>96.711100642679057</v>
      </c>
      <c r="J298">
        <v>1.2903521703578722</v>
      </c>
      <c r="K298">
        <v>2.449758449500675</v>
      </c>
    </row>
    <row r="299" spans="1:11">
      <c r="A299">
        <v>1989</v>
      </c>
      <c r="B299" t="s">
        <v>5</v>
      </c>
      <c r="C299">
        <v>102.67</v>
      </c>
      <c r="E299">
        <v>280</v>
      </c>
      <c r="F299">
        <v>102</v>
      </c>
      <c r="G299">
        <v>100.94881477392244</v>
      </c>
      <c r="H299">
        <v>1.051185226077564</v>
      </c>
      <c r="I299">
        <v>98.380899089325155</v>
      </c>
      <c r="J299">
        <v>0.99543974915561606</v>
      </c>
      <c r="K299">
        <v>3.5627095659349695</v>
      </c>
    </row>
    <row r="300" spans="1:11">
      <c r="A300">
        <v>1989</v>
      </c>
      <c r="B300" t="s">
        <v>6</v>
      </c>
      <c r="C300">
        <v>104</v>
      </c>
      <c r="E300">
        <v>281</v>
      </c>
      <c r="F300">
        <v>102</v>
      </c>
      <c r="G300">
        <v>101.27896837699484</v>
      </c>
      <c r="H300">
        <v>0.72103162300516033</v>
      </c>
      <c r="I300">
        <v>99.584651692158531</v>
      </c>
      <c r="J300">
        <v>0.74119478326284316</v>
      </c>
      <c r="K300">
        <v>2.3766682143502647</v>
      </c>
    </row>
    <row r="301" spans="1:11">
      <c r="A301">
        <v>1989</v>
      </c>
      <c r="B301" t="s">
        <v>7</v>
      </c>
      <c r="C301">
        <v>100.3</v>
      </c>
      <c r="E301">
        <v>282</v>
      </c>
      <c r="F301">
        <v>91.6</v>
      </c>
      <c r="G301">
        <v>100.42160330031842</v>
      </c>
      <c r="H301">
        <v>-8.8216033003184293</v>
      </c>
      <c r="I301">
        <v>91.694269133828811</v>
      </c>
      <c r="J301">
        <v>-2.2311278772318093</v>
      </c>
      <c r="K301">
        <v>0.37897008274860294</v>
      </c>
    </row>
    <row r="302" spans="1:11">
      <c r="A302">
        <v>1989</v>
      </c>
      <c r="B302" t="s">
        <v>8</v>
      </c>
      <c r="C302">
        <v>92.88</v>
      </c>
      <c r="E302">
        <v>283</v>
      </c>
      <c r="F302">
        <v>88.33</v>
      </c>
      <c r="G302">
        <v>90.684450553134809</v>
      </c>
      <c r="H302">
        <v>-2.3544505531348108</v>
      </c>
      <c r="I302">
        <v>88.302985716948271</v>
      </c>
      <c r="J302">
        <v>-1.8808510316744647</v>
      </c>
      <c r="K302">
        <v>0.15331993263762089</v>
      </c>
    </row>
    <row r="303" spans="1:11">
      <c r="A303">
        <v>1989</v>
      </c>
      <c r="B303" t="s">
        <v>9</v>
      </c>
      <c r="C303">
        <v>92.38</v>
      </c>
      <c r="E303">
        <v>284</v>
      </c>
      <c r="F303">
        <v>90.9</v>
      </c>
      <c r="G303">
        <v>86.739931301605537</v>
      </c>
      <c r="H303">
        <v>4.1600686983944684</v>
      </c>
      <c r="I303">
        <v>91.213554878877005</v>
      </c>
      <c r="J303">
        <v>0.24179258542727844</v>
      </c>
      <c r="K303">
        <v>-0.53672379553701932</v>
      </c>
    </row>
    <row r="304" spans="1:11">
      <c r="A304">
        <v>1989</v>
      </c>
      <c r="B304" t="s">
        <v>10</v>
      </c>
      <c r="C304">
        <v>92.8</v>
      </c>
      <c r="E304">
        <v>285</v>
      </c>
      <c r="F304">
        <v>90.88</v>
      </c>
      <c r="G304">
        <v>89.717087336184164</v>
      </c>
      <c r="H304">
        <v>1.1629126638158311</v>
      </c>
      <c r="I304">
        <v>92.433368832231139</v>
      </c>
      <c r="J304">
        <v>0.47377962009747887</v>
      </c>
      <c r="K304">
        <v>-1.615753849924275</v>
      </c>
    </row>
    <row r="305" spans="1:11">
      <c r="A305">
        <v>1989</v>
      </c>
      <c r="B305" t="s">
        <v>11</v>
      </c>
      <c r="C305">
        <v>91.33</v>
      </c>
      <c r="E305">
        <v>286</v>
      </c>
      <c r="F305">
        <v>94.75</v>
      </c>
      <c r="G305">
        <v>90.542068921919522</v>
      </c>
      <c r="H305">
        <v>4.2079310780804775</v>
      </c>
      <c r="I305">
        <v>96.634919163466932</v>
      </c>
      <c r="J305">
        <v>1.5020689738611399</v>
      </c>
      <c r="K305">
        <v>-2.110655680856095</v>
      </c>
    </row>
    <row r="306" spans="1:11">
      <c r="A306">
        <v>1990</v>
      </c>
      <c r="B306" t="s">
        <v>0</v>
      </c>
      <c r="C306">
        <v>96.1</v>
      </c>
      <c r="E306">
        <v>287</v>
      </c>
      <c r="F306">
        <v>91.9</v>
      </c>
      <c r="G306">
        <v>95.313907890026258</v>
      </c>
      <c r="H306">
        <v>-3.4139078900262518</v>
      </c>
      <c r="I306">
        <v>94.224474249559307</v>
      </c>
      <c r="J306">
        <v>-0.22034708817896886</v>
      </c>
      <c r="K306">
        <v>-2.1413334938096953</v>
      </c>
    </row>
    <row r="307" spans="1:11">
      <c r="A307">
        <v>1990</v>
      </c>
      <c r="B307" t="s">
        <v>1</v>
      </c>
      <c r="C307">
        <v>99.13</v>
      </c>
      <c r="E307">
        <v>288</v>
      </c>
      <c r="F307">
        <v>90.83</v>
      </c>
      <c r="G307">
        <v>91.919105149488843</v>
      </c>
      <c r="H307">
        <v>-1.0891051494888444</v>
      </c>
      <c r="I307">
        <v>93.085306969754242</v>
      </c>
      <c r="J307">
        <v>-0.44048210822971484</v>
      </c>
      <c r="K307">
        <v>-2.1968813922069228</v>
      </c>
    </row>
    <row r="308" spans="1:11">
      <c r="A308">
        <v>1990</v>
      </c>
      <c r="B308" t="s">
        <v>2</v>
      </c>
      <c r="C308">
        <v>102.63</v>
      </c>
      <c r="E308">
        <v>289</v>
      </c>
      <c r="F308">
        <v>95.13</v>
      </c>
      <c r="G308">
        <v>91.722993509044755</v>
      </c>
      <c r="H308">
        <v>3.40700649095524</v>
      </c>
      <c r="I308">
        <v>96.051051559050379</v>
      </c>
      <c r="J308">
        <v>0.78007416453633893</v>
      </c>
      <c r="K308">
        <v>-1.1038220858769152</v>
      </c>
    </row>
    <row r="309" spans="1:11">
      <c r="A309">
        <v>1990</v>
      </c>
      <c r="B309" t="s">
        <v>3</v>
      </c>
      <c r="C309">
        <v>108.25</v>
      </c>
      <c r="E309">
        <v>290</v>
      </c>
      <c r="F309">
        <v>95.53</v>
      </c>
      <c r="G309">
        <v>97.643664438332422</v>
      </c>
      <c r="H309">
        <v>-2.113664438332421</v>
      </c>
      <c r="I309">
        <v>94.479335578093355</v>
      </c>
      <c r="J309">
        <v>-0.21575324270159318</v>
      </c>
      <c r="K309">
        <v>1.1640529827896668</v>
      </c>
    </row>
    <row r="310" spans="1:11">
      <c r="A310">
        <v>1990</v>
      </c>
      <c r="B310" t="s">
        <v>4</v>
      </c>
      <c r="C310">
        <v>105.7</v>
      </c>
      <c r="E310">
        <v>291</v>
      </c>
      <c r="F310">
        <v>103.5</v>
      </c>
      <c r="G310">
        <v>96.814919923928571</v>
      </c>
      <c r="H310">
        <v>6.6850800760714293</v>
      </c>
      <c r="I310">
        <v>100.64179139371097</v>
      </c>
      <c r="J310">
        <v>1.873828292244861</v>
      </c>
      <c r="K310">
        <v>2.4995842213268</v>
      </c>
    </row>
    <row r="311" spans="1:11">
      <c r="A311">
        <v>1990</v>
      </c>
      <c r="B311" t="s">
        <v>5</v>
      </c>
      <c r="C311">
        <v>101.5</v>
      </c>
      <c r="E311">
        <v>292</v>
      </c>
      <c r="F311">
        <v>101.38</v>
      </c>
      <c r="G311">
        <v>105.19610907181668</v>
      </c>
      <c r="H311">
        <v>-3.8161090718166832</v>
      </c>
      <c r="I311">
        <v>98.050449996997443</v>
      </c>
      <c r="J311">
        <v>-0.14322256921205556</v>
      </c>
      <c r="K311">
        <v>3.5342670375415497</v>
      </c>
    </row>
    <row r="312" spans="1:11">
      <c r="A312">
        <v>1990</v>
      </c>
      <c r="B312" t="s">
        <v>6</v>
      </c>
      <c r="C312">
        <v>100.25</v>
      </c>
      <c r="E312">
        <v>293</v>
      </c>
      <c r="F312">
        <v>98.1</v>
      </c>
      <c r="G312">
        <v>100.35132649549818</v>
      </c>
      <c r="H312">
        <v>-2.2513264954981906</v>
      </c>
      <c r="I312">
        <v>95.860885060943986</v>
      </c>
      <c r="J312">
        <v>-0.74528892696699056</v>
      </c>
      <c r="K312">
        <v>2.3598884482151785</v>
      </c>
    </row>
    <row r="313" spans="1:11">
      <c r="A313">
        <v>1990</v>
      </c>
      <c r="B313" t="s">
        <v>7</v>
      </c>
      <c r="C313">
        <v>109.4</v>
      </c>
      <c r="E313">
        <v>294</v>
      </c>
      <c r="F313">
        <v>102.67</v>
      </c>
      <c r="G313">
        <v>95.845456922174591</v>
      </c>
      <c r="H313">
        <v>6.8245430778254104</v>
      </c>
      <c r="I313">
        <v>101.87405874287099</v>
      </c>
      <c r="J313">
        <v>1.6350775417226793</v>
      </c>
      <c r="K313">
        <v>0.42983531133882047</v>
      </c>
    </row>
    <row r="314" spans="1:11">
      <c r="A314">
        <v>1990</v>
      </c>
      <c r="B314" t="s">
        <v>8</v>
      </c>
      <c r="C314">
        <v>104.5</v>
      </c>
      <c r="E314">
        <v>295</v>
      </c>
      <c r="F314">
        <v>104</v>
      </c>
      <c r="G314">
        <v>102.89264267067328</v>
      </c>
      <c r="H314">
        <v>1.1073573293267174</v>
      </c>
      <c r="I314">
        <v>103.77902189877841</v>
      </c>
      <c r="J314">
        <v>1.1945688050966008</v>
      </c>
      <c r="K314">
        <v>0.16157337657444168</v>
      </c>
    </row>
    <row r="315" spans="1:11">
      <c r="A315">
        <v>1990</v>
      </c>
      <c r="B315" t="s">
        <v>9</v>
      </c>
      <c r="C315">
        <v>104.3</v>
      </c>
      <c r="E315">
        <v>296</v>
      </c>
      <c r="F315">
        <v>100.3</v>
      </c>
      <c r="G315">
        <v>103.87445000455611</v>
      </c>
      <c r="H315">
        <v>-3.5744500045561125</v>
      </c>
      <c r="I315">
        <v>101.05511828717802</v>
      </c>
      <c r="J315">
        <v>-0.43081444946311515</v>
      </c>
      <c r="K315">
        <v>-0.56336517130279151</v>
      </c>
    </row>
    <row r="316" spans="1:11">
      <c r="A316">
        <v>1990</v>
      </c>
      <c r="B316" t="s">
        <v>10</v>
      </c>
      <c r="C316">
        <v>102.63</v>
      </c>
      <c r="E316">
        <v>297</v>
      </c>
      <c r="F316">
        <v>92.88</v>
      </c>
      <c r="G316">
        <v>99.211382447283782</v>
      </c>
      <c r="H316">
        <v>-6.3313824472837865</v>
      </c>
      <c r="I316">
        <v>94.882593517340752</v>
      </c>
      <c r="J316">
        <v>-2.1108021404237962</v>
      </c>
      <c r="K316">
        <v>-1.6629434143831159</v>
      </c>
    </row>
    <row r="317" spans="1:11">
      <c r="A317">
        <v>1990</v>
      </c>
      <c r="B317" t="s">
        <v>11</v>
      </c>
      <c r="C317">
        <v>108</v>
      </c>
      <c r="E317">
        <v>298</v>
      </c>
      <c r="F317">
        <v>92.38</v>
      </c>
      <c r="G317">
        <v>91.654925923336492</v>
      </c>
      <c r="H317">
        <v>0.72507407666350332</v>
      </c>
      <c r="I317">
        <v>94.44635454804596</v>
      </c>
      <c r="J317">
        <v>-0.90139011277825998</v>
      </c>
      <c r="K317">
        <v>-2.1052515009375643</v>
      </c>
    </row>
    <row r="318" spans="1:11">
      <c r="A318">
        <v>1991</v>
      </c>
      <c r="B318" t="s">
        <v>0</v>
      </c>
      <c r="C318">
        <v>107.25</v>
      </c>
      <c r="E318">
        <v>299</v>
      </c>
      <c r="F318">
        <v>92.8</v>
      </c>
      <c r="G318">
        <v>91.828015902931497</v>
      </c>
      <c r="H318">
        <v>0.97198409706849986</v>
      </c>
      <c r="I318">
        <v>94.881946462940093</v>
      </c>
      <c r="J318">
        <v>-0.18795749715992038</v>
      </c>
      <c r="K318">
        <v>-2.1340890244408834</v>
      </c>
    </row>
    <row r="319" spans="1:11">
      <c r="A319">
        <v>1991</v>
      </c>
      <c r="B319" t="s">
        <v>1</v>
      </c>
      <c r="C319">
        <v>112.13</v>
      </c>
      <c r="E319">
        <v>300</v>
      </c>
      <c r="F319">
        <v>91.33</v>
      </c>
      <c r="G319">
        <v>92.585600151936475</v>
      </c>
      <c r="H319">
        <v>-1.255600151936477</v>
      </c>
      <c r="I319">
        <v>93.603597014620718</v>
      </c>
      <c r="J319">
        <v>-0.47285403036317608</v>
      </c>
      <c r="K319">
        <v>-2.2062397313686573</v>
      </c>
    </row>
    <row r="320" spans="1:11">
      <c r="A320">
        <v>1991</v>
      </c>
      <c r="B320" t="s">
        <v>2</v>
      </c>
      <c r="C320">
        <v>111.5</v>
      </c>
      <c r="E320">
        <v>301</v>
      </c>
      <c r="F320">
        <v>96.1</v>
      </c>
      <c r="G320">
        <v>92.249546082097979</v>
      </c>
      <c r="H320">
        <v>3.8504539179020156</v>
      </c>
      <c r="I320">
        <v>96.96856409516073</v>
      </c>
      <c r="J320">
        <v>0.89481527055641674</v>
      </c>
      <c r="K320">
        <v>-1.0751235757383308</v>
      </c>
    </row>
    <row r="321" spans="1:11">
      <c r="A321">
        <v>1991</v>
      </c>
      <c r="B321" t="s">
        <v>3</v>
      </c>
      <c r="C321">
        <v>111.6</v>
      </c>
      <c r="E321">
        <v>302</v>
      </c>
      <c r="F321">
        <v>99.13</v>
      </c>
      <c r="G321">
        <v>98.606142899313141</v>
      </c>
      <c r="H321">
        <v>0.52385710068685398</v>
      </c>
      <c r="I321">
        <v>97.933939993737852</v>
      </c>
      <c r="J321">
        <v>0.62930991959782767</v>
      </c>
      <c r="K321">
        <v>1.1679574362997667</v>
      </c>
    </row>
    <row r="322" spans="1:11">
      <c r="A322">
        <v>1991</v>
      </c>
      <c r="B322" t="s">
        <v>4</v>
      </c>
      <c r="C322">
        <v>111.38</v>
      </c>
      <c r="E322">
        <v>303</v>
      </c>
      <c r="F322">
        <v>102.63</v>
      </c>
      <c r="G322">
        <v>100.7665476964185</v>
      </c>
      <c r="H322">
        <v>1.8634523035814965</v>
      </c>
      <c r="I322">
        <v>100.01656113865327</v>
      </c>
      <c r="J322">
        <v>0.88717505501183358</v>
      </c>
      <c r="K322">
        <v>2.5134730526093838</v>
      </c>
    </row>
    <row r="323" spans="1:11">
      <c r="A323">
        <v>1991</v>
      </c>
      <c r="B323" t="s">
        <v>5</v>
      </c>
      <c r="C323">
        <v>113.83</v>
      </c>
      <c r="E323">
        <v>304</v>
      </c>
      <c r="F323">
        <v>108.25</v>
      </c>
      <c r="G323">
        <v>104.02031088445905</v>
      </c>
      <c r="H323">
        <v>4.2296891155409497</v>
      </c>
      <c r="I323">
        <v>104.45730416837527</v>
      </c>
      <c r="J323">
        <v>1.7273034074880269</v>
      </c>
      <c r="K323">
        <v>3.5657920936916963</v>
      </c>
    </row>
    <row r="324" spans="1:11">
      <c r="A324">
        <v>1991</v>
      </c>
      <c r="B324" t="s">
        <v>6</v>
      </c>
      <c r="C324">
        <v>108.51</v>
      </c>
      <c r="E324">
        <v>305</v>
      </c>
      <c r="F324">
        <v>105.7</v>
      </c>
      <c r="G324">
        <v>107.7312614659797</v>
      </c>
      <c r="H324">
        <v>-2.0312614659796964</v>
      </c>
      <c r="I324">
        <v>103.46421912489039</v>
      </c>
      <c r="J324">
        <v>0.31001435563051449</v>
      </c>
      <c r="K324">
        <v>2.3447488883039402</v>
      </c>
    </row>
    <row r="325" spans="1:11">
      <c r="A325">
        <v>1991</v>
      </c>
      <c r="B325" t="s">
        <v>7</v>
      </c>
      <c r="C325">
        <v>103.19</v>
      </c>
      <c r="E325">
        <v>306</v>
      </c>
      <c r="F325">
        <v>101.5</v>
      </c>
      <c r="G325">
        <v>104.05811042321845</v>
      </c>
      <c r="H325">
        <v>-2.5581104232184515</v>
      </c>
      <c r="I325">
        <v>101.22646208398864</v>
      </c>
      <c r="J325">
        <v>-0.596672320299791</v>
      </c>
      <c r="K325">
        <v>0.4107689987736895</v>
      </c>
    </row>
    <row r="326" spans="1:11">
      <c r="A326">
        <v>1991</v>
      </c>
      <c r="B326" t="s">
        <v>8</v>
      </c>
      <c r="C326">
        <v>102.5</v>
      </c>
      <c r="E326">
        <v>307</v>
      </c>
      <c r="F326">
        <v>100.25</v>
      </c>
      <c r="G326">
        <v>101.07228341670414</v>
      </c>
      <c r="H326">
        <v>-0.8222834167041384</v>
      </c>
      <c r="I326">
        <v>100.13866712715259</v>
      </c>
      <c r="J326">
        <v>-0.56028186009500014</v>
      </c>
      <c r="K326">
        <v>0.15544466825219314</v>
      </c>
    </row>
    <row r="327" spans="1:11">
      <c r="A327">
        <v>1991</v>
      </c>
      <c r="B327" t="s">
        <v>9</v>
      </c>
      <c r="C327">
        <v>101</v>
      </c>
      <c r="E327">
        <v>308</v>
      </c>
      <c r="F327">
        <v>109.4</v>
      </c>
      <c r="G327">
        <v>99.27880731977686</v>
      </c>
      <c r="H327">
        <v>10.121192680223146</v>
      </c>
      <c r="I327">
        <v>109.34497276760976</v>
      </c>
      <c r="J327">
        <v>2.7133354734832036</v>
      </c>
      <c r="K327">
        <v>-0.48792909105326449</v>
      </c>
    </row>
    <row r="328" spans="1:11">
      <c r="A328">
        <v>1991</v>
      </c>
      <c r="B328" t="s">
        <v>10</v>
      </c>
      <c r="C328">
        <v>96.69</v>
      </c>
      <c r="E328">
        <v>309</v>
      </c>
      <c r="F328">
        <v>104.5</v>
      </c>
      <c r="G328">
        <v>109.11789488993665</v>
      </c>
      <c r="H328">
        <v>-4.6178948899366503</v>
      </c>
      <c r="I328">
        <v>106.4450911030216</v>
      </c>
      <c r="J328">
        <v>6.2600594362292039E-2</v>
      </c>
      <c r="K328">
        <v>-1.697361876762735</v>
      </c>
    </row>
    <row r="329" spans="1:11">
      <c r="A329">
        <v>1991</v>
      </c>
      <c r="B329" t="s">
        <v>11</v>
      </c>
      <c r="C329">
        <v>95.84</v>
      </c>
      <c r="E329">
        <v>310</v>
      </c>
      <c r="F329">
        <v>104.3</v>
      </c>
      <c r="G329">
        <v>104.37296710765818</v>
      </c>
      <c r="H329">
        <v>-7.2967107658186592E-2</v>
      </c>
      <c r="I329">
        <v>106.40970970132173</v>
      </c>
      <c r="J329">
        <v>1.1428620415494885E-2</v>
      </c>
      <c r="K329">
        <v>-2.1057953452020479</v>
      </c>
    </row>
    <row r="330" spans="1:11">
      <c r="A330">
        <v>1992</v>
      </c>
      <c r="B330" t="s">
        <v>0</v>
      </c>
      <c r="C330">
        <v>97.07</v>
      </c>
      <c r="E330">
        <v>311</v>
      </c>
      <c r="F330">
        <v>102.63</v>
      </c>
      <c r="G330">
        <v>104.28166856972238</v>
      </c>
      <c r="H330">
        <v>-1.6516685697223892</v>
      </c>
      <c r="I330">
        <v>104.86500393923453</v>
      </c>
      <c r="J330">
        <v>-0.48512364683993386</v>
      </c>
      <c r="K330">
        <v>-2.1463993723126964</v>
      </c>
    </row>
    <row r="331" spans="1:11">
      <c r="A331">
        <v>1992</v>
      </c>
      <c r="B331" t="s">
        <v>1</v>
      </c>
      <c r="C331">
        <v>100.13</v>
      </c>
      <c r="E331">
        <v>312</v>
      </c>
      <c r="F331">
        <v>108</v>
      </c>
      <c r="G331">
        <v>102.402042423056</v>
      </c>
      <c r="H331">
        <v>5.5979575769439975</v>
      </c>
      <c r="I331">
        <v>109.86421141996794</v>
      </c>
      <c r="J331">
        <v>1.4079932146414138</v>
      </c>
      <c r="K331">
        <v>-2.1645165876295858</v>
      </c>
    </row>
    <row r="332" spans="1:11">
      <c r="A332">
        <v>1992</v>
      </c>
      <c r="B332" t="s">
        <v>2</v>
      </c>
      <c r="C332">
        <v>103.3</v>
      </c>
      <c r="E332">
        <v>313</v>
      </c>
      <c r="F332">
        <v>107.25</v>
      </c>
      <c r="G332">
        <v>109.53418145782169</v>
      </c>
      <c r="H332">
        <v>-2.2841814578216884</v>
      </c>
      <c r="I332">
        <v>108.46468424875403</v>
      </c>
      <c r="J332">
        <v>6.5826026791227399E-2</v>
      </c>
      <c r="K332">
        <v>-1.0921482190981415</v>
      </c>
    </row>
    <row r="333" spans="1:11">
      <c r="A333">
        <v>1992</v>
      </c>
      <c r="B333" t="s">
        <v>3</v>
      </c>
      <c r="C333">
        <v>104.69</v>
      </c>
      <c r="E333">
        <v>314</v>
      </c>
      <c r="F333">
        <v>112.13</v>
      </c>
      <c r="G333">
        <v>109.6674760519103</v>
      </c>
      <c r="H333">
        <v>2.4625239480896965</v>
      </c>
      <c r="I333">
        <v>110.81158538424286</v>
      </c>
      <c r="J333">
        <v>0.76713726421622364</v>
      </c>
      <c r="K333">
        <v>1.1863113161273355</v>
      </c>
    </row>
    <row r="334" spans="1:11">
      <c r="A334">
        <v>1992</v>
      </c>
      <c r="B334" t="s">
        <v>4</v>
      </c>
      <c r="C334">
        <v>100.5</v>
      </c>
      <c r="E334">
        <v>315</v>
      </c>
      <c r="F334">
        <v>111.5</v>
      </c>
      <c r="G334">
        <v>113.73101854402618</v>
      </c>
      <c r="H334">
        <v>-2.2310185440261847</v>
      </c>
      <c r="I334">
        <v>109.12283943186885</v>
      </c>
      <c r="J334">
        <v>-0.25749794574004498</v>
      </c>
      <c r="K334">
        <v>2.4968446473173662</v>
      </c>
    </row>
    <row r="335" spans="1:11">
      <c r="A335">
        <v>1992</v>
      </c>
      <c r="B335" t="s">
        <v>5</v>
      </c>
      <c r="C335">
        <v>97.25</v>
      </c>
      <c r="E335">
        <v>316</v>
      </c>
      <c r="F335">
        <v>111.6</v>
      </c>
      <c r="G335">
        <v>112.55236661114984</v>
      </c>
      <c r="H335">
        <v>-0.95236661114984145</v>
      </c>
      <c r="I335">
        <v>108.09239633295655</v>
      </c>
      <c r="J335">
        <v>-0.41947874030455579</v>
      </c>
      <c r="K335">
        <v>3.5586938389330394</v>
      </c>
    </row>
    <row r="336" spans="1:11">
      <c r="A336">
        <v>1992</v>
      </c>
      <c r="B336" t="s">
        <v>6</v>
      </c>
      <c r="C336">
        <v>98.88</v>
      </c>
      <c r="E336">
        <v>317</v>
      </c>
      <c r="F336">
        <v>111.38</v>
      </c>
      <c r="G336">
        <v>110.21516195657681</v>
      </c>
      <c r="H336">
        <v>1.1648380434231882</v>
      </c>
      <c r="I336">
        <v>108.96408094229567</v>
      </c>
      <c r="J336">
        <v>0.12441510225011559</v>
      </c>
      <c r="K336">
        <v>2.3534307520820166</v>
      </c>
    </row>
    <row r="337" spans="1:11">
      <c r="A337">
        <v>1992</v>
      </c>
      <c r="B337" t="s">
        <v>7</v>
      </c>
      <c r="C337">
        <v>97.38</v>
      </c>
      <c r="E337">
        <v>318</v>
      </c>
      <c r="F337">
        <v>113.83</v>
      </c>
      <c r="G337">
        <v>109.44068896440909</v>
      </c>
      <c r="H337">
        <v>4.3893110355909073</v>
      </c>
      <c r="I337">
        <v>113.15104950447848</v>
      </c>
      <c r="J337">
        <v>1.3711279287612343</v>
      </c>
      <c r="K337">
        <v>0.44348376174505005</v>
      </c>
    </row>
    <row r="338" spans="1:11">
      <c r="A338">
        <v>1992</v>
      </c>
      <c r="B338" t="s">
        <v>8</v>
      </c>
      <c r="C338">
        <v>97.75</v>
      </c>
      <c r="E338">
        <v>319</v>
      </c>
      <c r="F338">
        <v>108.51</v>
      </c>
      <c r="G338">
        <v>114.03207910631851</v>
      </c>
      <c r="H338">
        <v>-5.5220791063185004</v>
      </c>
      <c r="I338">
        <v>108.69194756207379</v>
      </c>
      <c r="J338">
        <v>-0.91656540251087426</v>
      </c>
      <c r="K338">
        <v>0.11428706798019581</v>
      </c>
    </row>
    <row r="339" spans="1:11">
      <c r="A339">
        <v>1992</v>
      </c>
      <c r="B339" t="s">
        <v>9</v>
      </c>
      <c r="C339">
        <v>95.07</v>
      </c>
      <c r="E339">
        <v>320</v>
      </c>
      <c r="F339">
        <v>103.19</v>
      </c>
      <c r="G339">
        <v>107.71898273310029</v>
      </c>
      <c r="H339">
        <v>-4.5289827331002925</v>
      </c>
      <c r="I339">
        <v>103.95464435644669</v>
      </c>
      <c r="J339">
        <v>-1.8318600724061498</v>
      </c>
      <c r="K339">
        <v>-0.52168486625656052</v>
      </c>
    </row>
    <row r="340" spans="1:11">
      <c r="A340">
        <v>1992</v>
      </c>
      <c r="B340" t="s">
        <v>10</v>
      </c>
      <c r="C340">
        <v>91.84</v>
      </c>
      <c r="E340">
        <v>321</v>
      </c>
      <c r="F340">
        <v>102.5</v>
      </c>
      <c r="G340">
        <v>101.28788346074639</v>
      </c>
      <c r="H340">
        <v>1.2121165392536142</v>
      </c>
      <c r="I340">
        <v>104.12330304951308</v>
      </c>
      <c r="J340">
        <v>-0.60894102041874765</v>
      </c>
      <c r="K340">
        <v>-1.6883276331300079</v>
      </c>
    </row>
    <row r="341" spans="1:11">
      <c r="A341">
        <v>1992</v>
      </c>
      <c r="B341" t="s">
        <v>11</v>
      </c>
      <c r="C341">
        <v>91.75</v>
      </c>
      <c r="E341">
        <v>322</v>
      </c>
      <c r="F341">
        <v>101</v>
      </c>
      <c r="G341">
        <v>101.69526320721393</v>
      </c>
      <c r="H341">
        <v>-0.69526320721392665</v>
      </c>
      <c r="I341">
        <v>103.14827507061509</v>
      </c>
      <c r="J341">
        <v>-0.52900117106380118</v>
      </c>
      <c r="K341">
        <v>-2.110977336371568</v>
      </c>
    </row>
    <row r="342" spans="1:11">
      <c r="A342">
        <v>1993</v>
      </c>
      <c r="B342" t="s">
        <v>0</v>
      </c>
      <c r="C342">
        <v>96.32</v>
      </c>
      <c r="E342">
        <v>323</v>
      </c>
      <c r="F342">
        <v>96.69</v>
      </c>
      <c r="G342">
        <v>100.72193443861191</v>
      </c>
      <c r="H342">
        <v>-4.0319344386119127</v>
      </c>
      <c r="I342">
        <v>99.08274559926457</v>
      </c>
      <c r="J342">
        <v>-1.4789538717913406</v>
      </c>
      <c r="K342">
        <v>-2.1764505075377252</v>
      </c>
    </row>
    <row r="343" spans="1:11">
      <c r="A343">
        <v>1993</v>
      </c>
      <c r="B343" t="s">
        <v>1</v>
      </c>
      <c r="C343">
        <v>101.44</v>
      </c>
      <c r="E343">
        <v>324</v>
      </c>
      <c r="F343">
        <v>95.84</v>
      </c>
      <c r="G343">
        <v>96.135583844591579</v>
      </c>
      <c r="H343">
        <v>-0.29558384459157594</v>
      </c>
      <c r="I343">
        <v>98.022576396381879</v>
      </c>
      <c r="J343">
        <v>-0.87054559374789431</v>
      </c>
      <c r="K343">
        <v>-2.1667196567070728</v>
      </c>
    </row>
    <row r="344" spans="1:11">
      <c r="A344">
        <v>1993</v>
      </c>
      <c r="B344" t="s">
        <v>2</v>
      </c>
      <c r="C344">
        <v>103.6</v>
      </c>
      <c r="E344">
        <v>325</v>
      </c>
      <c r="F344">
        <v>97.07</v>
      </c>
      <c r="G344">
        <v>96.469745586276034</v>
      </c>
      <c r="H344">
        <v>0.6002544137239596</v>
      </c>
      <c r="I344">
        <v>98.125473413918755</v>
      </c>
      <c r="J344">
        <v>-0.28217953658502098</v>
      </c>
      <c r="K344">
        <v>-1.0876743550433354</v>
      </c>
    </row>
    <row r="345" spans="1:11">
      <c r="A345">
        <v>1993</v>
      </c>
      <c r="B345" t="s">
        <v>3</v>
      </c>
      <c r="C345">
        <v>111.44</v>
      </c>
      <c r="E345">
        <v>326</v>
      </c>
      <c r="F345">
        <v>100.13</v>
      </c>
      <c r="G345">
        <v>99.162458605168837</v>
      </c>
      <c r="H345">
        <v>0.96754139483115864</v>
      </c>
      <c r="I345">
        <v>98.884573096636473</v>
      </c>
      <c r="J345">
        <v>0.13840036294024899</v>
      </c>
      <c r="K345">
        <v>1.1935226727936128</v>
      </c>
    </row>
    <row r="346" spans="1:11">
      <c r="A346">
        <v>1993</v>
      </c>
      <c r="B346" t="s">
        <v>4</v>
      </c>
      <c r="C346">
        <v>111.25</v>
      </c>
      <c r="E346">
        <v>327</v>
      </c>
      <c r="F346">
        <v>103.3</v>
      </c>
      <c r="G346">
        <v>101.45465760439724</v>
      </c>
      <c r="H346">
        <v>1.8453423956027564</v>
      </c>
      <c r="I346">
        <v>100.69040720572924</v>
      </c>
      <c r="J346">
        <v>0.62200592786335973</v>
      </c>
      <c r="K346">
        <v>2.5105985003898939</v>
      </c>
    </row>
    <row r="347" spans="1:11">
      <c r="A347">
        <v>1993</v>
      </c>
      <c r="B347" t="s">
        <v>5</v>
      </c>
      <c r="C347">
        <v>109.1</v>
      </c>
      <c r="E347">
        <v>328</v>
      </c>
      <c r="F347">
        <v>104.69</v>
      </c>
      <c r="G347">
        <v>104.57825933864272</v>
      </c>
      <c r="H347">
        <v>0.11174066135727401</v>
      </c>
      <c r="I347">
        <v>101.12447894431986</v>
      </c>
      <c r="J347">
        <v>0.3623876195787934</v>
      </c>
      <c r="K347">
        <v>3.5595266733393798</v>
      </c>
    </row>
    <row r="348" spans="1:11">
      <c r="A348">
        <v>1993</v>
      </c>
      <c r="B348" t="s">
        <v>6</v>
      </c>
      <c r="C348">
        <v>101.09</v>
      </c>
      <c r="E348">
        <v>329</v>
      </c>
      <c r="F348">
        <v>100.5</v>
      </c>
      <c r="G348">
        <v>103.66968100480393</v>
      </c>
      <c r="H348">
        <v>-3.1696810048039339</v>
      </c>
      <c r="I348">
        <v>98.340232852339909</v>
      </c>
      <c r="J348">
        <v>-0.75082524393793582</v>
      </c>
      <c r="K348">
        <v>2.3298062328975333</v>
      </c>
    </row>
    <row r="349" spans="1:11">
      <c r="A349">
        <v>1993</v>
      </c>
      <c r="B349" t="s">
        <v>7</v>
      </c>
      <c r="C349">
        <v>104.5</v>
      </c>
      <c r="E349">
        <v>330</v>
      </c>
      <c r="F349">
        <v>97.25</v>
      </c>
      <c r="G349">
        <v>98.386388638094445</v>
      </c>
      <c r="H349">
        <v>-1.136388638094445</v>
      </c>
      <c r="I349">
        <v>96.875948184038748</v>
      </c>
      <c r="J349">
        <v>-0.73526608735337651</v>
      </c>
      <c r="K349">
        <v>0.43501393934304766</v>
      </c>
    </row>
    <row r="350" spans="1:11">
      <c r="A350">
        <v>1993</v>
      </c>
      <c r="B350" t="s">
        <v>8</v>
      </c>
      <c r="C350">
        <v>101.01</v>
      </c>
      <c r="E350">
        <v>331</v>
      </c>
      <c r="F350">
        <v>98.88</v>
      </c>
      <c r="G350">
        <v>96.601141000511959</v>
      </c>
      <c r="H350">
        <v>2.2788589994880368</v>
      </c>
      <c r="I350">
        <v>98.626477454651152</v>
      </c>
      <c r="J350">
        <v>0.28859054798255218</v>
      </c>
      <c r="K350">
        <v>0.1312720415691927</v>
      </c>
    </row>
    <row r="351" spans="1:11">
      <c r="A351">
        <v>1993</v>
      </c>
      <c r="B351" t="s">
        <v>9</v>
      </c>
      <c r="C351">
        <v>97.92</v>
      </c>
      <c r="E351">
        <v>332</v>
      </c>
      <c r="F351">
        <v>97.38</v>
      </c>
      <c r="G351">
        <v>98.257511345849395</v>
      </c>
      <c r="H351">
        <v>-0.87751134584939905</v>
      </c>
      <c r="I351">
        <v>97.955299728414857</v>
      </c>
      <c r="J351">
        <v>-0.10823468485792458</v>
      </c>
      <c r="K351">
        <v>-0.52822520378365057</v>
      </c>
    </row>
    <row r="352" spans="1:11">
      <c r="A352">
        <v>1993</v>
      </c>
      <c r="B352" t="s">
        <v>10</v>
      </c>
      <c r="C352">
        <v>95.75</v>
      </c>
      <c r="E352">
        <v>333</v>
      </c>
      <c r="F352">
        <v>97.75</v>
      </c>
      <c r="G352">
        <v>96.209695560413678</v>
      </c>
      <c r="H352">
        <v>1.5403044395863219</v>
      </c>
      <c r="I352">
        <v>99.344216929489704</v>
      </c>
      <c r="J352">
        <v>0.40077765168815799</v>
      </c>
      <c r="K352">
        <v>-1.6768473132720145</v>
      </c>
    </row>
    <row r="353" spans="1:11">
      <c r="A353">
        <v>1993</v>
      </c>
      <c r="B353" t="s">
        <v>11</v>
      </c>
      <c r="C353">
        <v>98.08</v>
      </c>
      <c r="E353">
        <v>334</v>
      </c>
      <c r="F353">
        <v>95.07</v>
      </c>
      <c r="G353">
        <v>97.445326459473762</v>
      </c>
      <c r="H353">
        <v>-2.3753264594737686</v>
      </c>
      <c r="I353">
        <v>97.32610685669971</v>
      </c>
      <c r="J353">
        <v>-0.49428532945479708</v>
      </c>
      <c r="K353">
        <v>-2.1286813089247048</v>
      </c>
    </row>
    <row r="354" spans="1:11">
      <c r="A354">
        <v>1994</v>
      </c>
      <c r="B354" t="s">
        <v>0</v>
      </c>
      <c r="C354">
        <v>98.5</v>
      </c>
      <c r="E354">
        <v>335</v>
      </c>
      <c r="F354">
        <v>91.84</v>
      </c>
      <c r="G354">
        <v>94.888086308596968</v>
      </c>
      <c r="H354">
        <v>-3.0480863085969645</v>
      </c>
      <c r="I354">
        <v>94.202684825823184</v>
      </c>
      <c r="J354">
        <v>-1.1680068843242939</v>
      </c>
      <c r="K354">
        <v>-2.1991687474376631</v>
      </c>
    </row>
    <row r="355" spans="1:11">
      <c r="A355">
        <v>1994</v>
      </c>
      <c r="B355" t="s">
        <v>1</v>
      </c>
      <c r="C355">
        <v>99.25</v>
      </c>
      <c r="E355">
        <v>336</v>
      </c>
      <c r="F355">
        <v>91.75</v>
      </c>
      <c r="G355">
        <v>91.417869526969682</v>
      </c>
      <c r="H355">
        <v>0.33213047303031829</v>
      </c>
      <c r="I355">
        <v>93.896426893981769</v>
      </c>
      <c r="J355">
        <v>-0.51932701579855645</v>
      </c>
      <c r="K355">
        <v>-2.1642441953846365</v>
      </c>
    </row>
    <row r="356" spans="1:11">
      <c r="A356">
        <v>1994</v>
      </c>
      <c r="B356" t="s">
        <v>2</v>
      </c>
      <c r="C356">
        <v>105.5</v>
      </c>
      <c r="E356">
        <v>337</v>
      </c>
      <c r="F356">
        <v>96.32</v>
      </c>
      <c r="G356">
        <v>92.533930729562115</v>
      </c>
      <c r="H356">
        <v>3.7860692704378778</v>
      </c>
      <c r="I356">
        <v>97.176350186966843</v>
      </c>
      <c r="J356">
        <v>0.85107566605618479</v>
      </c>
      <c r="K356">
        <v>-1.0594557216926339</v>
      </c>
    </row>
    <row r="357" spans="1:11">
      <c r="A357">
        <v>1994</v>
      </c>
      <c r="B357" t="s">
        <v>3</v>
      </c>
      <c r="C357">
        <v>105</v>
      </c>
      <c r="E357">
        <v>338</v>
      </c>
      <c r="F357">
        <v>101.44</v>
      </c>
      <c r="G357">
        <v>98.820252191754321</v>
      </c>
      <c r="H357">
        <v>2.6197478082456769</v>
      </c>
      <c r="I357">
        <v>100.08641396358954</v>
      </c>
      <c r="J357">
        <v>1.2294373029095598</v>
      </c>
      <c r="K357">
        <v>1.2130483860311958</v>
      </c>
    </row>
    <row r="358" spans="1:11">
      <c r="A358">
        <v>1994</v>
      </c>
      <c r="B358" t="s">
        <v>4</v>
      </c>
      <c r="C358">
        <v>102.75</v>
      </c>
      <c r="E358">
        <v>339</v>
      </c>
      <c r="F358">
        <v>103.6</v>
      </c>
      <c r="G358">
        <v>103.2476163683051</v>
      </c>
      <c r="H358">
        <v>0.35238363169489162</v>
      </c>
      <c r="I358">
        <v>101.0678712938418</v>
      </c>
      <c r="J358">
        <v>0.7553953946470231</v>
      </c>
      <c r="K358">
        <v>2.5132249141692782</v>
      </c>
    </row>
    <row r="359" spans="1:11">
      <c r="A359">
        <v>1994</v>
      </c>
      <c r="B359" t="s">
        <v>5</v>
      </c>
      <c r="C359">
        <v>95</v>
      </c>
      <c r="E359">
        <v>340</v>
      </c>
      <c r="F359">
        <v>111.44</v>
      </c>
      <c r="G359">
        <v>105.02714441370912</v>
      </c>
      <c r="H359">
        <v>6.412855586290874</v>
      </c>
      <c r="I359">
        <v>107.48865575082378</v>
      </c>
      <c r="J359">
        <v>2.3067949971961874</v>
      </c>
      <c r="K359">
        <v>3.6073234798937417</v>
      </c>
    </row>
    <row r="360" spans="1:11">
      <c r="A360">
        <v>1994</v>
      </c>
      <c r="B360" t="s">
        <v>6</v>
      </c>
      <c r="C360">
        <v>101.09</v>
      </c>
      <c r="E360">
        <v>341</v>
      </c>
      <c r="F360">
        <v>111.25</v>
      </c>
      <c r="G360">
        <v>111.0391910344041</v>
      </c>
      <c r="H360">
        <v>0.21080896559590201</v>
      </c>
      <c r="I360">
        <v>108.90731359901618</v>
      </c>
      <c r="J360">
        <v>1.2834192090526284</v>
      </c>
      <c r="K360">
        <v>2.3313774510877669</v>
      </c>
    </row>
    <row r="361" spans="1:11">
      <c r="A361">
        <v>1994</v>
      </c>
      <c r="B361" t="s">
        <v>7</v>
      </c>
      <c r="C361">
        <v>92.26</v>
      </c>
      <c r="E361">
        <v>342</v>
      </c>
      <c r="F361">
        <v>109.1</v>
      </c>
      <c r="G361">
        <v>110.02149803881511</v>
      </c>
      <c r="H361">
        <v>-0.92149803881511616</v>
      </c>
      <c r="I361">
        <v>108.72128845556489</v>
      </c>
      <c r="J361">
        <v>0.40513633958646417</v>
      </c>
      <c r="K361">
        <v>0.428145756688876</v>
      </c>
    </row>
    <row r="362" spans="1:11">
      <c r="A362">
        <v>1994</v>
      </c>
      <c r="B362" t="s">
        <v>8</v>
      </c>
      <c r="C362">
        <v>88.57</v>
      </c>
      <c r="E362">
        <v>343</v>
      </c>
      <c r="F362">
        <v>101.09</v>
      </c>
      <c r="G362">
        <v>109.06695393037006</v>
      </c>
      <c r="H362">
        <v>-7.9769539303700583</v>
      </c>
      <c r="I362">
        <v>101.44611001615894</v>
      </c>
      <c r="J362">
        <v>-2.157785111401771</v>
      </c>
      <c r="K362">
        <v>7.1817572530777488E-2</v>
      </c>
    </row>
    <row r="363" spans="1:11">
      <c r="A363">
        <v>1994</v>
      </c>
      <c r="B363" t="s">
        <v>9</v>
      </c>
      <c r="C363">
        <v>84</v>
      </c>
      <c r="E363">
        <v>344</v>
      </c>
      <c r="F363">
        <v>104.5</v>
      </c>
      <c r="G363">
        <v>99.776010058086101</v>
      </c>
      <c r="H363">
        <v>4.7239899419138993</v>
      </c>
      <c r="I363">
        <v>104.73959523817594</v>
      </c>
      <c r="J363">
        <v>0.26294062801211249</v>
      </c>
      <c r="K363">
        <v>-0.4930159853036486</v>
      </c>
    </row>
    <row r="364" spans="1:11">
      <c r="A364">
        <v>1994</v>
      </c>
      <c r="B364" t="s">
        <v>10</v>
      </c>
      <c r="C364">
        <v>85</v>
      </c>
      <c r="E364">
        <v>345</v>
      </c>
      <c r="F364">
        <v>101.01</v>
      </c>
      <c r="G364">
        <v>103.20189304339485</v>
      </c>
      <c r="H364">
        <v>-2.1918930433948418</v>
      </c>
      <c r="I364">
        <v>102.82076927786336</v>
      </c>
      <c r="J364">
        <v>-0.51267783235827336</v>
      </c>
      <c r="K364">
        <v>-1.6931841052632399</v>
      </c>
    </row>
    <row r="365" spans="1:11">
      <c r="A365">
        <v>1994</v>
      </c>
      <c r="B365" t="s">
        <v>11</v>
      </c>
      <c r="C365">
        <v>86</v>
      </c>
      <c r="E365">
        <v>346</v>
      </c>
      <c r="F365">
        <v>97.92</v>
      </c>
      <c r="G365">
        <v>100.42078483001148</v>
      </c>
      <c r="H365">
        <v>-2.500784830011483</v>
      </c>
      <c r="I365">
        <v>100.20147618113099</v>
      </c>
      <c r="J365">
        <v>-1.0149840189085884</v>
      </c>
      <c r="K365">
        <v>-2.1473203578079616</v>
      </c>
    </row>
    <row r="366" spans="1:11">
      <c r="A366">
        <v>1995</v>
      </c>
      <c r="B366" t="s">
        <v>0</v>
      </c>
      <c r="C366">
        <v>87.75</v>
      </c>
      <c r="E366">
        <v>347</v>
      </c>
      <c r="F366">
        <v>95.75</v>
      </c>
      <c r="G366">
        <v>97.465189710026294</v>
      </c>
      <c r="H366">
        <v>-1.7151897100262943</v>
      </c>
      <c r="I366">
        <v>98.053964725647361</v>
      </c>
      <c r="J366">
        <v>-1.0471791162265536</v>
      </c>
      <c r="K366">
        <v>-2.2119525361369479</v>
      </c>
    </row>
    <row r="367" spans="1:11">
      <c r="A367">
        <v>1995</v>
      </c>
      <c r="B367" t="s">
        <v>1</v>
      </c>
      <c r="C367">
        <v>88.25</v>
      </c>
      <c r="E367">
        <v>348</v>
      </c>
      <c r="F367">
        <v>98.08</v>
      </c>
      <c r="G367">
        <v>95.335565535995855</v>
      </c>
      <c r="H367">
        <v>2.7444344640041436</v>
      </c>
      <c r="I367">
        <v>100.07656263071195</v>
      </c>
      <c r="J367">
        <v>0.26198216905419897</v>
      </c>
      <c r="K367">
        <v>-2.1437891576230568</v>
      </c>
    </row>
    <row r="368" spans="1:11">
      <c r="A368">
        <v>1995</v>
      </c>
      <c r="B368" t="s">
        <v>2</v>
      </c>
      <c r="C368">
        <v>85.82</v>
      </c>
      <c r="E368">
        <v>349</v>
      </c>
      <c r="F368">
        <v>98.5</v>
      </c>
      <c r="G368">
        <v>99.155744822190655</v>
      </c>
      <c r="H368">
        <v>-0.65574482219065544</v>
      </c>
      <c r="I368">
        <v>99.599520922466453</v>
      </c>
      <c r="J368">
        <v>-5.6366823164885199E-2</v>
      </c>
      <c r="K368">
        <v>-1.0643431712840872</v>
      </c>
    </row>
    <row r="369" spans="1:11">
      <c r="A369">
        <v>1995</v>
      </c>
      <c r="B369" t="s">
        <v>3</v>
      </c>
      <c r="C369">
        <v>83.26</v>
      </c>
      <c r="E369">
        <v>350</v>
      </c>
      <c r="F369">
        <v>99.25</v>
      </c>
      <c r="G369">
        <v>100.78274064205104</v>
      </c>
      <c r="H369">
        <v>-1.5327406420510385</v>
      </c>
      <c r="I369">
        <v>98.130600178898121</v>
      </c>
      <c r="J369">
        <v>-0.48563353849494101</v>
      </c>
      <c r="K369">
        <v>1.201624441272056</v>
      </c>
    </row>
    <row r="370" spans="1:11">
      <c r="A370">
        <v>1995</v>
      </c>
      <c r="B370" t="s">
        <v>4</v>
      </c>
      <c r="C370">
        <v>80.3</v>
      </c>
      <c r="E370">
        <v>351</v>
      </c>
      <c r="F370">
        <v>105.5</v>
      </c>
      <c r="G370">
        <v>100.38683347953122</v>
      </c>
      <c r="H370">
        <v>5.1131665204687806</v>
      </c>
      <c r="I370">
        <v>102.67436691072959</v>
      </c>
      <c r="J370">
        <v>1.2635567086544401</v>
      </c>
      <c r="K370">
        <v>2.5513347745537143</v>
      </c>
    </row>
    <row r="371" spans="1:11">
      <c r="A371">
        <v>1995</v>
      </c>
      <c r="B371" t="s">
        <v>5</v>
      </c>
      <c r="C371">
        <v>77.650000000000006</v>
      </c>
      <c r="E371">
        <v>352</v>
      </c>
      <c r="F371">
        <v>105</v>
      </c>
      <c r="G371">
        <v>106.95034988716047</v>
      </c>
      <c r="H371">
        <v>-1.9503498871604705</v>
      </c>
      <c r="I371">
        <v>101.51184049542709</v>
      </c>
      <c r="J371">
        <v>8.8666406788393604E-2</v>
      </c>
      <c r="K371">
        <v>3.5927869766128615</v>
      </c>
    </row>
    <row r="372" spans="1:11">
      <c r="A372">
        <v>1995</v>
      </c>
      <c r="B372" t="s">
        <v>6</v>
      </c>
      <c r="C372">
        <v>75</v>
      </c>
      <c r="E372">
        <v>353</v>
      </c>
      <c r="F372">
        <v>102.75</v>
      </c>
      <c r="G372">
        <v>103.8901391764975</v>
      </c>
      <c r="H372">
        <v>-1.1401391764974989</v>
      </c>
      <c r="I372">
        <v>100.4882836479719</v>
      </c>
      <c r="J372">
        <v>-0.29213221272200229</v>
      </c>
      <c r="K372">
        <v>2.3228796748739056</v>
      </c>
    </row>
    <row r="373" spans="1:11">
      <c r="A373">
        <v>1995</v>
      </c>
      <c r="B373" t="s">
        <v>7</v>
      </c>
      <c r="C373">
        <v>73</v>
      </c>
      <c r="E373">
        <v>354</v>
      </c>
      <c r="F373">
        <v>95</v>
      </c>
      <c r="G373">
        <v>100.76183643946732</v>
      </c>
      <c r="H373">
        <v>-5.7618364394673165</v>
      </c>
      <c r="I373">
        <v>94.923895351317157</v>
      </c>
      <c r="J373">
        <v>-1.8680420961178303</v>
      </c>
      <c r="K373">
        <v>0.38520117794554148</v>
      </c>
    </row>
    <row r="374" spans="1:11">
      <c r="A374">
        <v>1995</v>
      </c>
      <c r="B374" t="s">
        <v>8</v>
      </c>
      <c r="C374">
        <v>69.75</v>
      </c>
      <c r="E374">
        <v>355</v>
      </c>
      <c r="F374">
        <v>101.09</v>
      </c>
      <c r="G374">
        <v>94.007166799289365</v>
      </c>
      <c r="H374">
        <v>7.0828332007106383</v>
      </c>
      <c r="I374">
        <v>100.58543004478781</v>
      </c>
      <c r="J374">
        <v>1.1177396958979919</v>
      </c>
      <c r="K374">
        <v>0.12460790965842082</v>
      </c>
    </row>
    <row r="375" spans="1:11">
      <c r="A375">
        <v>1995</v>
      </c>
      <c r="B375" t="s">
        <v>9</v>
      </c>
      <c r="C375">
        <v>67.25</v>
      </c>
      <c r="E375">
        <v>356</v>
      </c>
      <c r="F375">
        <v>92.26</v>
      </c>
      <c r="G375">
        <v>100.6839088908595</v>
      </c>
      <c r="H375">
        <v>-8.4239088908594937</v>
      </c>
      <c r="I375">
        <v>93.267706440479813</v>
      </c>
      <c r="J375">
        <v>-1.9135987303162121</v>
      </c>
      <c r="K375">
        <v>-0.55580173468941774</v>
      </c>
    </row>
    <row r="376" spans="1:11">
      <c r="A376">
        <v>1995</v>
      </c>
      <c r="B376" t="s">
        <v>10</v>
      </c>
      <c r="C376">
        <v>70</v>
      </c>
      <c r="E376">
        <v>357</v>
      </c>
      <c r="F376">
        <v>88.57</v>
      </c>
      <c r="G376">
        <v>90.561868170331536</v>
      </c>
      <c r="H376">
        <v>-1.9918681703315428</v>
      </c>
      <c r="I376">
        <v>90.384884796536284</v>
      </c>
      <c r="J376">
        <v>-1.6049939199659802</v>
      </c>
      <c r="K376">
        <v>-1.7080300559225141</v>
      </c>
    </row>
    <row r="377" spans="1:11">
      <c r="A377">
        <v>1995</v>
      </c>
      <c r="B377" t="s">
        <v>11</v>
      </c>
      <c r="C377">
        <v>66.33</v>
      </c>
      <c r="E377">
        <v>358</v>
      </c>
      <c r="F377">
        <v>84</v>
      </c>
      <c r="G377">
        <v>87.38822034588388</v>
      </c>
      <c r="H377">
        <v>-3.3882203458838802</v>
      </c>
      <c r="I377">
        <v>86.354336446734607</v>
      </c>
      <c r="J377">
        <v>-1.8569296548483103</v>
      </c>
      <c r="K377">
        <v>-2.1725737118335804</v>
      </c>
    </row>
    <row r="378" spans="1:11">
      <c r="A378">
        <v>1996</v>
      </c>
      <c r="B378" t="s">
        <v>0</v>
      </c>
      <c r="C378">
        <v>60.02</v>
      </c>
      <c r="E378">
        <v>359</v>
      </c>
      <c r="F378">
        <v>85</v>
      </c>
      <c r="G378">
        <v>83.159718360558358</v>
      </c>
      <c r="H378">
        <v>1.8402816394416419</v>
      </c>
      <c r="I378">
        <v>87.099513595150256</v>
      </c>
      <c r="J378">
        <v>-0.43540444520153759</v>
      </c>
      <c r="K378">
        <v>-2.1982364022957337</v>
      </c>
    </row>
    <row r="379" spans="1:11">
      <c r="A379">
        <v>1996</v>
      </c>
      <c r="B379" t="s">
        <v>1</v>
      </c>
      <c r="C379">
        <v>62.12</v>
      </c>
      <c r="E379">
        <v>360</v>
      </c>
      <c r="F379">
        <v>86</v>
      </c>
      <c r="G379">
        <v>84.725313475261387</v>
      </c>
      <c r="H379">
        <v>1.2746865247386125</v>
      </c>
      <c r="I379">
        <v>88.065907381344999</v>
      </c>
      <c r="J379">
        <v>0.14865403566673926</v>
      </c>
      <c r="K379">
        <v>-2.134288562385791</v>
      </c>
    </row>
    <row r="380" spans="1:11">
      <c r="A380">
        <v>1996</v>
      </c>
      <c r="B380" t="s">
        <v>2</v>
      </c>
      <c r="C380">
        <v>58</v>
      </c>
      <c r="E380">
        <v>361</v>
      </c>
      <c r="F380">
        <v>87.75</v>
      </c>
      <c r="G380">
        <v>87.08023019471068</v>
      </c>
      <c r="H380">
        <v>0.66976980528932017</v>
      </c>
      <c r="I380">
        <v>88.773421061321386</v>
      </c>
      <c r="J380">
        <v>0.27784145636769353</v>
      </c>
      <c r="K380">
        <v>-1.0593511895703878</v>
      </c>
    </row>
    <row r="381" spans="1:11">
      <c r="A381">
        <v>1996</v>
      </c>
      <c r="B381" t="s">
        <v>3</v>
      </c>
      <c r="C381">
        <v>58.45</v>
      </c>
      <c r="E381">
        <v>362</v>
      </c>
      <c r="F381">
        <v>88.25</v>
      </c>
      <c r="G381">
        <v>90.122075965935139</v>
      </c>
      <c r="H381">
        <v>-1.8720759659351387</v>
      </c>
      <c r="I381">
        <v>87.162757093893518</v>
      </c>
      <c r="J381">
        <v>-0.40968560636203688</v>
      </c>
      <c r="K381">
        <v>1.1876713354216526</v>
      </c>
    </row>
    <row r="382" spans="1:11">
      <c r="A382">
        <v>1996</v>
      </c>
      <c r="B382" t="s">
        <v>4</v>
      </c>
      <c r="C382">
        <v>56.74</v>
      </c>
      <c r="E382">
        <v>363</v>
      </c>
      <c r="F382">
        <v>85.82</v>
      </c>
      <c r="G382">
        <v>89.497291016208251</v>
      </c>
      <c r="H382">
        <v>-3.6772910162082582</v>
      </c>
      <c r="I382">
        <v>83.493343176201549</v>
      </c>
      <c r="J382">
        <v>-1.3103499597281436</v>
      </c>
      <c r="K382">
        <v>2.523926895960356</v>
      </c>
    </row>
    <row r="383" spans="1:11">
      <c r="A383">
        <v>1996</v>
      </c>
      <c r="B383" t="s">
        <v>5</v>
      </c>
      <c r="C383">
        <v>58.99</v>
      </c>
      <c r="E383">
        <v>364</v>
      </c>
      <c r="F383">
        <v>83.26</v>
      </c>
      <c r="G383">
        <v>86.392708212700356</v>
      </c>
      <c r="H383">
        <v>-3.1327082127003507</v>
      </c>
      <c r="I383">
        <v>79.858617635761149</v>
      </c>
      <c r="J383">
        <v>-1.6250235606882195</v>
      </c>
      <c r="K383">
        <v>3.5694380259903333</v>
      </c>
    </row>
    <row r="384" spans="1:11">
      <c r="A384">
        <v>1996</v>
      </c>
      <c r="B384" t="s">
        <v>6</v>
      </c>
      <c r="C384">
        <v>62.18</v>
      </c>
      <c r="E384">
        <v>365</v>
      </c>
      <c r="F384">
        <v>80.3</v>
      </c>
      <c r="G384">
        <v>81.321553765158669</v>
      </c>
      <c r="H384">
        <v>-1.0215537651586715</v>
      </c>
      <c r="I384">
        <v>78.039536001647349</v>
      </c>
      <c r="J384">
        <v>-1.1637321777107104</v>
      </c>
      <c r="K384">
        <v>2.3152657489026818</v>
      </c>
    </row>
    <row r="385" spans="1:11">
      <c r="A385">
        <v>1996</v>
      </c>
      <c r="B385" t="s">
        <v>7</v>
      </c>
      <c r="C385">
        <v>62.98</v>
      </c>
      <c r="E385">
        <v>366</v>
      </c>
      <c r="F385">
        <v>77.650000000000006</v>
      </c>
      <c r="G385">
        <v>77.808903662408881</v>
      </c>
      <c r="H385">
        <v>-0.15890366240887488</v>
      </c>
      <c r="I385">
        <v>77.274507640062112</v>
      </c>
      <c r="J385">
        <v>-0.66308812864610844</v>
      </c>
      <c r="K385">
        <v>0.3840168244994463</v>
      </c>
    </row>
    <row r="386" spans="1:11">
      <c r="A386">
        <v>1996</v>
      </c>
      <c r="B386" t="s">
        <v>8</v>
      </c>
      <c r="C386">
        <v>62.85</v>
      </c>
      <c r="E386">
        <v>367</v>
      </c>
      <c r="F386">
        <v>75</v>
      </c>
      <c r="G386">
        <v>77.048217033473946</v>
      </c>
      <c r="H386">
        <v>-2.0482170334739465</v>
      </c>
      <c r="I386">
        <v>75.000535627732177</v>
      </c>
      <c r="J386">
        <v>-0.95999523962995381</v>
      </c>
      <c r="K386">
        <v>0.1093419751596638</v>
      </c>
    </row>
    <row r="387" spans="1:11">
      <c r="A387">
        <v>1996</v>
      </c>
      <c r="B387" t="s">
        <v>9</v>
      </c>
      <c r="C387">
        <v>64.67</v>
      </c>
      <c r="E387">
        <v>368</v>
      </c>
      <c r="F387">
        <v>73</v>
      </c>
      <c r="G387">
        <v>73.936715591044589</v>
      </c>
      <c r="H387">
        <v>-0.93671559104458879</v>
      </c>
      <c r="I387">
        <v>73.613033903290926</v>
      </c>
      <c r="J387">
        <v>-0.78657784325911662</v>
      </c>
      <c r="K387">
        <v>-0.56278333801716651</v>
      </c>
    </row>
    <row r="388" spans="1:11">
      <c r="A388">
        <v>1996</v>
      </c>
      <c r="B388" t="s">
        <v>10</v>
      </c>
      <c r="C388">
        <v>68.47</v>
      </c>
      <c r="E388">
        <v>369</v>
      </c>
      <c r="F388">
        <v>69.75</v>
      </c>
      <c r="G388">
        <v>71.488756012143824</v>
      </c>
      <c r="H388">
        <v>-1.7387560121438241</v>
      </c>
      <c r="I388">
        <v>71.564265906158468</v>
      </c>
      <c r="J388">
        <v>-0.93331735102860958</v>
      </c>
      <c r="K388">
        <v>-1.7209894908636882</v>
      </c>
    </row>
    <row r="389" spans="1:11">
      <c r="A389">
        <v>1996</v>
      </c>
      <c r="B389" t="s">
        <v>11</v>
      </c>
      <c r="C389">
        <v>72.78</v>
      </c>
      <c r="E389">
        <v>370</v>
      </c>
      <c r="F389">
        <v>67.25</v>
      </c>
      <c r="G389">
        <v>68.897791520319728</v>
      </c>
      <c r="H389">
        <v>-1.6477915203197284</v>
      </c>
      <c r="I389">
        <v>69.523251743685165</v>
      </c>
      <c r="J389">
        <v>-0.98391926063088631</v>
      </c>
      <c r="K389">
        <v>-2.1848551629716679</v>
      </c>
    </row>
    <row r="390" spans="1:11">
      <c r="A390">
        <v>1997</v>
      </c>
      <c r="B390" t="s">
        <v>0</v>
      </c>
      <c r="C390">
        <v>73.3</v>
      </c>
      <c r="E390">
        <v>371</v>
      </c>
      <c r="F390">
        <v>70</v>
      </c>
      <c r="G390">
        <v>66.804336726064562</v>
      </c>
      <c r="H390">
        <v>3.1956632739354376</v>
      </c>
      <c r="I390">
        <v>72.002985313239407</v>
      </c>
      <c r="J390">
        <v>0.42964451810267884</v>
      </c>
      <c r="K390">
        <v>-2.1744182299913861</v>
      </c>
    </row>
    <row r="391" spans="1:11">
      <c r="A391">
        <v>1997</v>
      </c>
      <c r="B391" t="s">
        <v>1</v>
      </c>
      <c r="C391">
        <v>79.599999999999994</v>
      </c>
      <c r="E391">
        <v>372</v>
      </c>
      <c r="F391">
        <v>66.33</v>
      </c>
      <c r="G391">
        <v>70.09605962677108</v>
      </c>
      <c r="H391">
        <v>-3.7660596267710815</v>
      </c>
      <c r="I391">
        <v>68.694390165885622</v>
      </c>
      <c r="J391">
        <v>-0.89258415178693196</v>
      </c>
      <c r="K391">
        <v>-2.1623580582649393</v>
      </c>
    </row>
    <row r="392" spans="1:11">
      <c r="A392">
        <v>1997</v>
      </c>
      <c r="B392" t="s">
        <v>2</v>
      </c>
      <c r="C392">
        <v>89.45</v>
      </c>
      <c r="E392">
        <v>373</v>
      </c>
      <c r="F392">
        <v>60.02</v>
      </c>
      <c r="G392">
        <v>67.16269383702469</v>
      </c>
      <c r="H392">
        <v>-7.1426938370246873</v>
      </c>
      <c r="I392">
        <v>61.515760983383707</v>
      </c>
      <c r="J392">
        <v>-2.5964322556267208</v>
      </c>
      <c r="K392">
        <v>-1.1125876847653102</v>
      </c>
    </row>
    <row r="393" spans="1:11">
      <c r="A393">
        <v>1997</v>
      </c>
      <c r="B393" t="s">
        <v>3</v>
      </c>
      <c r="C393">
        <v>93.21</v>
      </c>
      <c r="E393">
        <v>374</v>
      </c>
      <c r="F393">
        <v>62.12</v>
      </c>
      <c r="G393">
        <v>61.329430603687285</v>
      </c>
      <c r="H393">
        <v>0.79056939631271206</v>
      </c>
      <c r="I393">
        <v>60.884025848426326</v>
      </c>
      <c r="J393">
        <v>-1.1389029824000325</v>
      </c>
      <c r="K393">
        <v>1.1935636702785515</v>
      </c>
    </row>
    <row r="394" spans="1:11">
      <c r="A394">
        <v>1997</v>
      </c>
      <c r="B394" t="s">
        <v>4</v>
      </c>
      <c r="C394">
        <v>94.89</v>
      </c>
      <c r="E394">
        <v>375</v>
      </c>
      <c r="F394">
        <v>58</v>
      </c>
      <c r="G394">
        <v>62.805258548233653</v>
      </c>
      <c r="H394">
        <v>-4.8052585482336525</v>
      </c>
      <c r="I394">
        <v>55.769668481372499</v>
      </c>
      <c r="J394">
        <v>-2.0316771549436941</v>
      </c>
      <c r="K394">
        <v>2.4881119598241659</v>
      </c>
    </row>
    <row r="395" spans="1:11">
      <c r="A395">
        <v>1997</v>
      </c>
      <c r="B395" t="s">
        <v>5</v>
      </c>
      <c r="C395">
        <v>93.12</v>
      </c>
      <c r="E395">
        <v>376</v>
      </c>
      <c r="F395">
        <v>58.45</v>
      </c>
      <c r="G395">
        <v>58.263966615147524</v>
      </c>
      <c r="H395">
        <v>0.18603338485247889</v>
      </c>
      <c r="I395">
        <v>54.86919556338389</v>
      </c>
      <c r="J395">
        <v>-1.0198174711526438</v>
      </c>
      <c r="K395">
        <v>3.5708245848468052</v>
      </c>
    </row>
    <row r="396" spans="1:11">
      <c r="A396">
        <v>1997</v>
      </c>
      <c r="B396" t="s">
        <v>6</v>
      </c>
      <c r="C396">
        <v>93.81</v>
      </c>
      <c r="E396">
        <v>377</v>
      </c>
      <c r="F396">
        <v>56.74</v>
      </c>
      <c r="G396">
        <v>56.644785781975891</v>
      </c>
      <c r="H396">
        <v>9.5214218024111119E-2</v>
      </c>
      <c r="I396">
        <v>54.418916779677694</v>
      </c>
      <c r="J396">
        <v>-0.51136082182511333</v>
      </c>
      <c r="K396">
        <v>2.3159754071039136</v>
      </c>
    </row>
    <row r="397" spans="1:11">
      <c r="A397">
        <v>1997</v>
      </c>
      <c r="B397" t="s">
        <v>7</v>
      </c>
      <c r="C397">
        <v>88.96</v>
      </c>
      <c r="E397">
        <v>378</v>
      </c>
      <c r="F397">
        <v>58.99</v>
      </c>
      <c r="G397">
        <v>54.532327411887984</v>
      </c>
      <c r="H397">
        <v>4.4576725881120183</v>
      </c>
      <c r="I397">
        <v>58.333624872113496</v>
      </c>
      <c r="J397">
        <v>1.0550120029319621</v>
      </c>
      <c r="K397">
        <v>0.41724110524454083</v>
      </c>
    </row>
    <row r="398" spans="1:11">
      <c r="A398">
        <v>1997</v>
      </c>
      <c r="B398" t="s">
        <v>8</v>
      </c>
      <c r="C398">
        <v>96.8</v>
      </c>
      <c r="E398">
        <v>379</v>
      </c>
      <c r="F398">
        <v>62.18</v>
      </c>
      <c r="G398">
        <v>59.001266913973254</v>
      </c>
      <c r="H398">
        <v>3.178733086026746</v>
      </c>
      <c r="I398">
        <v>61.876441349407642</v>
      </c>
      <c r="J398">
        <v>1.5035885178586663</v>
      </c>
      <c r="K398">
        <v>0.13303396203764234</v>
      </c>
    </row>
    <row r="399" spans="1:11">
      <c r="A399">
        <v>1997</v>
      </c>
      <c r="B399" t="s">
        <v>9</v>
      </c>
      <c r="C399">
        <v>93.4</v>
      </c>
      <c r="E399">
        <v>380</v>
      </c>
      <c r="F399">
        <v>62.98</v>
      </c>
      <c r="G399">
        <v>62.109339546270725</v>
      </c>
      <c r="H399">
        <v>0.87066045372927192</v>
      </c>
      <c r="I399">
        <v>63.489587056927277</v>
      </c>
      <c r="J399">
        <v>1.0545976657780185</v>
      </c>
      <c r="K399">
        <v>-0.55629406210545107</v>
      </c>
    </row>
    <row r="400" spans="1:11">
      <c r="A400">
        <v>1997</v>
      </c>
      <c r="B400" t="s">
        <v>10</v>
      </c>
      <c r="C400">
        <v>87.47</v>
      </c>
      <c r="E400">
        <v>381</v>
      </c>
      <c r="F400">
        <v>62.85</v>
      </c>
      <c r="G400">
        <v>62.326678370366636</v>
      </c>
      <c r="H400">
        <v>0.52332162963336515</v>
      </c>
      <c r="I400">
        <v>64.539015184012896</v>
      </c>
      <c r="J400">
        <v>0.7137056646942781</v>
      </c>
      <c r="K400">
        <v>-1.717089028369138</v>
      </c>
    </row>
    <row r="401" spans="1:11">
      <c r="A401">
        <v>1997</v>
      </c>
      <c r="B401" t="s">
        <v>11</v>
      </c>
      <c r="C401">
        <v>87.43</v>
      </c>
      <c r="E401">
        <v>382</v>
      </c>
      <c r="F401">
        <v>64.67</v>
      </c>
      <c r="G401">
        <v>62.731844747940734</v>
      </c>
      <c r="H401">
        <v>1.9381552520592678</v>
      </c>
      <c r="I401">
        <v>66.736436264832022</v>
      </c>
      <c r="J401">
        <v>0.95405138831491998</v>
      </c>
      <c r="K401">
        <v>-2.1704095497174061</v>
      </c>
    </row>
    <row r="402" spans="1:11">
      <c r="A402">
        <v>1998</v>
      </c>
      <c r="B402" t="s">
        <v>0</v>
      </c>
      <c r="C402">
        <v>99.83</v>
      </c>
      <c r="E402">
        <v>383</v>
      </c>
      <c r="F402">
        <v>68.47</v>
      </c>
      <c r="G402">
        <v>65.066890919936981</v>
      </c>
      <c r="H402">
        <v>3.4031090800630182</v>
      </c>
      <c r="I402">
        <v>70.436492457748969</v>
      </c>
      <c r="J402">
        <v>1.5168860439103313</v>
      </c>
      <c r="K402">
        <v>-2.1490539060651019</v>
      </c>
    </row>
    <row r="403" spans="1:11">
      <c r="A403">
        <v>1998</v>
      </c>
      <c r="B403" t="s">
        <v>1</v>
      </c>
      <c r="C403">
        <v>95.29</v>
      </c>
      <c r="E403">
        <v>384</v>
      </c>
      <c r="F403">
        <v>72.78</v>
      </c>
      <c r="G403">
        <v>69.076852830305711</v>
      </c>
      <c r="H403">
        <v>3.7031471696942901</v>
      </c>
      <c r="I403">
        <v>74.716100328385835</v>
      </c>
      <c r="J403">
        <v>1.9039566152544793</v>
      </c>
      <c r="K403">
        <v>-2.1347574665269002</v>
      </c>
    </row>
    <row r="404" spans="1:11">
      <c r="A404">
        <v>1998</v>
      </c>
      <c r="B404" t="s">
        <v>2</v>
      </c>
      <c r="C404">
        <v>97.2</v>
      </c>
      <c r="E404">
        <v>385</v>
      </c>
      <c r="F404">
        <v>73.3</v>
      </c>
      <c r="G404">
        <v>74.611064313493998</v>
      </c>
      <c r="H404">
        <v>-1.3110643134940005</v>
      </c>
      <c r="I404">
        <v>74.492692099119765</v>
      </c>
      <c r="J404">
        <v>0.6176686816729472</v>
      </c>
      <c r="K404">
        <v>-1.1223594138381399</v>
      </c>
    </row>
    <row r="405" spans="1:11">
      <c r="A405">
        <v>1998</v>
      </c>
      <c r="B405" t="s">
        <v>3</v>
      </c>
      <c r="C405">
        <v>98.41</v>
      </c>
      <c r="E405">
        <v>386</v>
      </c>
      <c r="F405">
        <v>79.599999999999994</v>
      </c>
      <c r="G405">
        <v>76.01311884320053</v>
      </c>
      <c r="H405">
        <v>3.5868811567994641</v>
      </c>
      <c r="I405">
        <v>78.187282309993265</v>
      </c>
      <c r="J405">
        <v>1.3935261881434557</v>
      </c>
      <c r="K405">
        <v>1.2202976988993617</v>
      </c>
    </row>
    <row r="406" spans="1:11">
      <c r="A406">
        <v>1998</v>
      </c>
      <c r="B406" t="s">
        <v>4</v>
      </c>
      <c r="C406">
        <v>89.29</v>
      </c>
      <c r="E406">
        <v>387</v>
      </c>
      <c r="F406">
        <v>89.45</v>
      </c>
      <c r="G406">
        <v>81.41283210145032</v>
      </c>
      <c r="H406">
        <v>8.0371678985496828</v>
      </c>
      <c r="I406">
        <v>86.470826983174106</v>
      </c>
      <c r="J406">
        <v>3.1275227456254164</v>
      </c>
      <c r="K406">
        <v>2.5480152204110933</v>
      </c>
    </row>
    <row r="407" spans="1:11">
      <c r="A407">
        <v>1998</v>
      </c>
      <c r="B407" t="s">
        <v>5</v>
      </c>
      <c r="C407">
        <v>84.99</v>
      </c>
      <c r="E407">
        <v>388</v>
      </c>
      <c r="F407">
        <v>93.21</v>
      </c>
      <c r="G407">
        <v>91.69670018608042</v>
      </c>
      <c r="H407">
        <v>1.5132998139195735</v>
      </c>
      <c r="I407">
        <v>89.54671466087207</v>
      </c>
      <c r="J407">
        <v>2.105072196172082</v>
      </c>
      <c r="K407">
        <v>3.5821036316756931</v>
      </c>
    </row>
    <row r="408" spans="1:11">
      <c r="A408">
        <v>1998</v>
      </c>
      <c r="B408" t="s">
        <v>6</v>
      </c>
      <c r="C408">
        <v>76.430000000000007</v>
      </c>
      <c r="E408">
        <v>389</v>
      </c>
      <c r="F408">
        <v>94.89</v>
      </c>
      <c r="G408">
        <v>92.97666976134937</v>
      </c>
      <c r="H408">
        <v>1.9133302386506301</v>
      </c>
      <c r="I408">
        <v>92.457122472491875</v>
      </c>
      <c r="J408">
        <v>1.6829639172453059</v>
      </c>
      <c r="K408">
        <v>2.3302359925889347</v>
      </c>
    </row>
    <row r="409" spans="1:11">
      <c r="A409">
        <v>1998</v>
      </c>
      <c r="B409" t="s">
        <v>7</v>
      </c>
      <c r="C409">
        <v>76.14</v>
      </c>
      <c r="E409">
        <v>390</v>
      </c>
      <c r="F409">
        <v>93.12</v>
      </c>
      <c r="G409">
        <v>93.764968485207319</v>
      </c>
      <c r="H409">
        <v>-0.64496848520731476</v>
      </c>
      <c r="I409">
        <v>92.742165674615805</v>
      </c>
      <c r="J409">
        <v>0.69880482739881755</v>
      </c>
      <c r="K409">
        <v>0.41243397470709048</v>
      </c>
    </row>
    <row r="410" spans="1:11">
      <c r="A410">
        <v>1998</v>
      </c>
      <c r="B410" t="s">
        <v>8</v>
      </c>
      <c r="C410">
        <v>72.069999999999993</v>
      </c>
      <c r="E410">
        <v>391</v>
      </c>
      <c r="F410">
        <v>93.81</v>
      </c>
      <c r="G410">
        <v>93.244999013971309</v>
      </c>
      <c r="H410">
        <v>0.56500098602869286</v>
      </c>
      <c r="I410">
        <v>93.64244517378377</v>
      </c>
      <c r="J410">
        <v>0.53781880283486849</v>
      </c>
      <c r="K410">
        <v>0.13724507243438616</v>
      </c>
    </row>
    <row r="411" spans="1:11">
      <c r="A411">
        <v>1998</v>
      </c>
      <c r="B411" t="s">
        <v>9</v>
      </c>
      <c r="C411">
        <v>77.78</v>
      </c>
      <c r="E411">
        <v>392</v>
      </c>
      <c r="F411">
        <v>88.96</v>
      </c>
      <c r="G411">
        <v>93.370758559423763</v>
      </c>
      <c r="H411">
        <v>-4.410758559423769</v>
      </c>
      <c r="I411">
        <v>89.785785976136623</v>
      </c>
      <c r="J411">
        <v>-1.0270595007631829</v>
      </c>
      <c r="K411">
        <v>-0.58916867947145923</v>
      </c>
    </row>
    <row r="412" spans="1:11">
      <c r="A412">
        <v>1998</v>
      </c>
      <c r="B412" t="s">
        <v>10</v>
      </c>
      <c r="C412">
        <v>80.16</v>
      </c>
      <c r="E412">
        <v>393</v>
      </c>
      <c r="F412">
        <v>96.8</v>
      </c>
      <c r="G412">
        <v>87.525189019717843</v>
      </c>
      <c r="H412">
        <v>9.2748109802821546</v>
      </c>
      <c r="I412">
        <v>97.950409503820381</v>
      </c>
      <c r="J412">
        <v>2.2146260420152077</v>
      </c>
      <c r="K412">
        <v>-1.6479612676878421</v>
      </c>
    </row>
    <row r="413" spans="1:11">
      <c r="A413">
        <v>1998</v>
      </c>
      <c r="B413" t="s">
        <v>11</v>
      </c>
      <c r="C413">
        <v>82.34</v>
      </c>
      <c r="E413">
        <v>394</v>
      </c>
      <c r="F413">
        <v>93.4</v>
      </c>
      <c r="G413">
        <v>96.951954266979726</v>
      </c>
      <c r="H413">
        <v>-3.5519542669797204</v>
      </c>
      <c r="I413">
        <v>95.787429579506707</v>
      </c>
      <c r="J413">
        <v>0.11567772193586356</v>
      </c>
      <c r="K413">
        <v>-2.1968832584582829</v>
      </c>
    </row>
    <row r="414" spans="1:11">
      <c r="A414">
        <v>1999</v>
      </c>
      <c r="B414" t="s">
        <v>0</v>
      </c>
      <c r="C414">
        <v>89.55</v>
      </c>
      <c r="E414">
        <v>395</v>
      </c>
      <c r="F414">
        <v>87.47</v>
      </c>
      <c r="G414">
        <v>93.699590976862822</v>
      </c>
      <c r="H414">
        <v>-6.2295909768628235</v>
      </c>
      <c r="I414">
        <v>89.999674240043532</v>
      </c>
      <c r="J414">
        <v>-1.7913342018380378</v>
      </c>
      <c r="K414">
        <v>-2.1954847902207413</v>
      </c>
    </row>
    <row r="415" spans="1:11">
      <c r="A415">
        <v>1999</v>
      </c>
      <c r="B415" t="s">
        <v>1</v>
      </c>
      <c r="C415">
        <v>92.61</v>
      </c>
      <c r="E415">
        <v>396</v>
      </c>
      <c r="F415">
        <v>87.43</v>
      </c>
      <c r="G415">
        <v>86.916963573373906</v>
      </c>
      <c r="H415">
        <v>0.51303642662610116</v>
      </c>
      <c r="I415">
        <v>89.533411572908733</v>
      </c>
      <c r="J415">
        <v>-0.79538694308730495</v>
      </c>
      <c r="K415">
        <v>-2.130933662527446</v>
      </c>
    </row>
    <row r="416" spans="1:11">
      <c r="A416">
        <v>1999</v>
      </c>
      <c r="B416" t="s">
        <v>2</v>
      </c>
      <c r="C416">
        <v>92.15</v>
      </c>
      <c r="E416">
        <v>397</v>
      </c>
      <c r="F416">
        <v>99.83</v>
      </c>
      <c r="G416">
        <v>87.99014265079586</v>
      </c>
      <c r="H416">
        <v>11.839857349204138</v>
      </c>
      <c r="I416">
        <v>100.22895871622437</v>
      </c>
      <c r="J416">
        <v>3.1000153736432927</v>
      </c>
      <c r="K416">
        <v>-1.0341136450481914</v>
      </c>
    </row>
    <row r="417" spans="1:11">
      <c r="A417">
        <v>1999</v>
      </c>
      <c r="B417" t="s">
        <v>3</v>
      </c>
      <c r="C417">
        <v>91.77</v>
      </c>
      <c r="E417">
        <v>398</v>
      </c>
      <c r="F417">
        <v>95.29</v>
      </c>
      <c r="G417">
        <v>103.08974845224417</v>
      </c>
      <c r="H417">
        <v>-7.7997484522441596</v>
      </c>
      <c r="I417">
        <v>94.546257322428218</v>
      </c>
      <c r="J417">
        <v>-0.67898932048679717</v>
      </c>
      <c r="K417">
        <v>1.1621639918591524</v>
      </c>
    </row>
    <row r="418" spans="1:11">
      <c r="A418">
        <v>1999</v>
      </c>
      <c r="B418" t="s">
        <v>4</v>
      </c>
      <c r="C418">
        <v>89.46</v>
      </c>
      <c r="E418">
        <v>399</v>
      </c>
      <c r="F418">
        <v>97.2</v>
      </c>
      <c r="G418">
        <v>96.734959301034536</v>
      </c>
      <c r="H418">
        <v>0.46504069896546696</v>
      </c>
      <c r="I418">
        <v>94.623571365801212</v>
      </c>
      <c r="J418">
        <v>-0.22101990601537208</v>
      </c>
      <c r="K418">
        <v>2.5514812988264355</v>
      </c>
    </row>
    <row r="419" spans="1:11">
      <c r="A419">
        <v>1999</v>
      </c>
      <c r="B419" t="s">
        <v>5</v>
      </c>
      <c r="C419">
        <v>89.89</v>
      </c>
      <c r="E419">
        <v>400</v>
      </c>
      <c r="F419">
        <v>98.41</v>
      </c>
      <c r="G419">
        <v>98.088713836914266</v>
      </c>
      <c r="H419">
        <v>0.32128616308573044</v>
      </c>
      <c r="I419">
        <v>94.808266179576677</v>
      </c>
      <c r="J419">
        <v>-2.1417404209813591E-2</v>
      </c>
      <c r="K419">
        <v>3.5844982673226315</v>
      </c>
    </row>
    <row r="420" spans="1:11">
      <c r="A420">
        <v>1999</v>
      </c>
      <c r="B420" t="s">
        <v>6</v>
      </c>
      <c r="C420">
        <v>85.45</v>
      </c>
      <c r="E420">
        <v>401</v>
      </c>
      <c r="F420">
        <v>89.29</v>
      </c>
      <c r="G420">
        <v>97.127168331256087</v>
      </c>
      <c r="H420">
        <v>-7.8371683312560805</v>
      </c>
      <c r="I420">
        <v>87.43860533724586</v>
      </c>
      <c r="J420">
        <v>-2.3419430845381597</v>
      </c>
      <c r="K420">
        <v>2.2718233847229787</v>
      </c>
    </row>
    <row r="421" spans="1:11">
      <c r="A421">
        <v>1999</v>
      </c>
      <c r="B421" t="s">
        <v>7</v>
      </c>
      <c r="C421">
        <v>90.37</v>
      </c>
      <c r="E421">
        <v>402</v>
      </c>
      <c r="F421">
        <v>84.99</v>
      </c>
      <c r="G421">
        <v>86.611710302736171</v>
      </c>
      <c r="H421">
        <v>-1.6217103027361759</v>
      </c>
      <c r="I421">
        <v>84.676650526881588</v>
      </c>
      <c r="J421">
        <v>-1.7215915895636935</v>
      </c>
      <c r="K421">
        <v>0.40034691417935703</v>
      </c>
    </row>
    <row r="422" spans="1:11">
      <c r="A422">
        <v>1999</v>
      </c>
      <c r="B422" t="s">
        <v>8</v>
      </c>
      <c r="C422">
        <v>95.32</v>
      </c>
      <c r="E422">
        <v>403</v>
      </c>
      <c r="F422">
        <v>76.430000000000007</v>
      </c>
      <c r="G422">
        <v>83.902849377460129</v>
      </c>
      <c r="H422">
        <v>-7.4728493774601219</v>
      </c>
      <c r="I422">
        <v>76.749336818155768</v>
      </c>
      <c r="J422">
        <v>-3.1333146610692255</v>
      </c>
      <c r="K422">
        <v>8.154783564210466E-2</v>
      </c>
    </row>
    <row r="423" spans="1:11">
      <c r="A423">
        <v>1999</v>
      </c>
      <c r="B423" t="s">
        <v>9</v>
      </c>
      <c r="C423">
        <v>92.48</v>
      </c>
      <c r="E423">
        <v>404</v>
      </c>
      <c r="F423">
        <v>76.14</v>
      </c>
      <c r="G423">
        <v>74.502054506416812</v>
      </c>
      <c r="H423">
        <v>1.6379454935831887</v>
      </c>
      <c r="I423">
        <v>76.629092227723405</v>
      </c>
      <c r="J423">
        <v>-1.1710230471794858</v>
      </c>
      <c r="K423">
        <v>-0.57696061352487027</v>
      </c>
    </row>
    <row r="424" spans="1:11">
      <c r="A424">
        <v>1999</v>
      </c>
      <c r="B424" t="s">
        <v>10</v>
      </c>
      <c r="C424">
        <v>93.97</v>
      </c>
      <c r="E424">
        <v>405</v>
      </c>
      <c r="F424">
        <v>72.069999999999993</v>
      </c>
      <c r="G424">
        <v>74.361439199628336</v>
      </c>
      <c r="H424">
        <v>-2.2914391996283427</v>
      </c>
      <c r="I424">
        <v>73.857965379786549</v>
      </c>
      <c r="J424">
        <v>-1.3011176471740125</v>
      </c>
      <c r="K424">
        <v>-1.6650400050275476</v>
      </c>
    </row>
    <row r="425" spans="1:11">
      <c r="A425">
        <v>1999</v>
      </c>
      <c r="B425" t="s">
        <v>11</v>
      </c>
      <c r="C425">
        <v>99.18</v>
      </c>
      <c r="E425">
        <v>406</v>
      </c>
      <c r="F425">
        <v>77.78</v>
      </c>
      <c r="G425">
        <v>70.972545813510763</v>
      </c>
      <c r="H425">
        <v>6.8074541864892382</v>
      </c>
      <c r="I425">
        <v>79.56095619428541</v>
      </c>
      <c r="J425">
        <v>1.3358575780884023</v>
      </c>
      <c r="K425">
        <v>-2.1461453981554746</v>
      </c>
    </row>
    <row r="426" spans="1:11">
      <c r="A426">
        <v>2000</v>
      </c>
      <c r="B426" t="s">
        <v>0</v>
      </c>
      <c r="C426">
        <v>106.91</v>
      </c>
      <c r="E426">
        <v>407</v>
      </c>
      <c r="F426">
        <v>80.16</v>
      </c>
      <c r="G426">
        <v>78.072391678787525</v>
      </c>
      <c r="H426">
        <v>2.0876083212124712</v>
      </c>
      <c r="I426">
        <v>82.227934493678447</v>
      </c>
      <c r="J426">
        <v>1.3277311396738811</v>
      </c>
      <c r="K426">
        <v>-2.179925261435534</v>
      </c>
    </row>
    <row r="427" spans="1:11">
      <c r="A427">
        <v>2000</v>
      </c>
      <c r="B427" t="s">
        <v>1</v>
      </c>
      <c r="C427">
        <v>104.55</v>
      </c>
      <c r="E427">
        <v>408</v>
      </c>
      <c r="F427">
        <v>82.34</v>
      </c>
      <c r="G427">
        <v>80.799620689294485</v>
      </c>
      <c r="H427">
        <v>1.5403793107055179</v>
      </c>
      <c r="I427">
        <v>84.376818384353996</v>
      </c>
      <c r="J427">
        <v>1.1606963098010077</v>
      </c>
      <c r="K427">
        <v>-2.1194527846340567</v>
      </c>
    </row>
    <row r="428" spans="1:11">
      <c r="A428">
        <v>2000</v>
      </c>
      <c r="B428" t="s">
        <v>2</v>
      </c>
      <c r="C428">
        <v>112.41</v>
      </c>
      <c r="E428">
        <v>409</v>
      </c>
      <c r="F428">
        <v>89.55</v>
      </c>
      <c r="G428">
        <v>83.956931710543628</v>
      </c>
      <c r="H428">
        <v>5.5930682894563688</v>
      </c>
      <c r="I428">
        <v>90.242384063089489</v>
      </c>
      <c r="J428">
        <v>2.2774879992887564</v>
      </c>
      <c r="K428">
        <v>-0.99242694253644748</v>
      </c>
    </row>
    <row r="429" spans="1:11">
      <c r="A429">
        <v>2000</v>
      </c>
      <c r="B429" t="s">
        <v>3</v>
      </c>
      <c r="C429">
        <v>114.26</v>
      </c>
      <c r="E429">
        <v>410</v>
      </c>
      <c r="F429">
        <v>92.61</v>
      </c>
      <c r="G429">
        <v>92.609768183608708</v>
      </c>
      <c r="H429">
        <v>2.3181639129177256E-4</v>
      </c>
      <c r="I429">
        <v>91.447821844444945</v>
      </c>
      <c r="J429">
        <v>1.2052890659855893</v>
      </c>
      <c r="K429">
        <v>1.1621657196515609</v>
      </c>
    </row>
    <row r="430" spans="1:11">
      <c r="A430">
        <v>2000</v>
      </c>
      <c r="B430" t="s">
        <v>4</v>
      </c>
      <c r="C430">
        <v>105.73</v>
      </c>
      <c r="E430">
        <v>411</v>
      </c>
      <c r="F430">
        <v>92.15</v>
      </c>
      <c r="G430">
        <v>94.637128081814794</v>
      </c>
      <c r="H430">
        <v>-2.4871280818147881</v>
      </c>
      <c r="I430">
        <v>89.750479162889832</v>
      </c>
      <c r="J430">
        <v>-0.10179471138144569</v>
      </c>
      <c r="K430">
        <v>2.5329440375076935</v>
      </c>
    </row>
    <row r="431" spans="1:11">
      <c r="A431">
        <v>2000</v>
      </c>
      <c r="B431" t="s">
        <v>5</v>
      </c>
      <c r="C431">
        <v>106.22</v>
      </c>
      <c r="E431">
        <v>412</v>
      </c>
      <c r="F431">
        <v>91.77</v>
      </c>
      <c r="G431">
        <v>93.281108854313757</v>
      </c>
      <c r="H431">
        <v>-1.5111088543137612</v>
      </c>
      <c r="I431">
        <v>88.27782862202578</v>
      </c>
      <c r="J431">
        <v>-0.50324060864515707</v>
      </c>
      <c r="K431">
        <v>3.5732355503285635</v>
      </c>
    </row>
    <row r="432" spans="1:11">
      <c r="A432">
        <v>2000</v>
      </c>
      <c r="B432" t="s">
        <v>6</v>
      </c>
      <c r="C432">
        <v>109.63</v>
      </c>
      <c r="E432">
        <v>413</v>
      </c>
      <c r="F432">
        <v>89.46</v>
      </c>
      <c r="G432">
        <v>90.283342936717347</v>
      </c>
      <c r="H432">
        <v>-0.82334293671735281</v>
      </c>
      <c r="I432">
        <v>87.238481854371528</v>
      </c>
      <c r="J432">
        <v>-0.5111539652644157</v>
      </c>
      <c r="K432">
        <v>2.2656867795016944</v>
      </c>
    </row>
    <row r="433" spans="1:11">
      <c r="A433">
        <v>2000</v>
      </c>
      <c r="B433" t="s">
        <v>7</v>
      </c>
      <c r="C433">
        <v>103.02</v>
      </c>
      <c r="E433">
        <v>414</v>
      </c>
      <c r="F433">
        <v>89.89</v>
      </c>
      <c r="G433">
        <v>87.368332042344875</v>
      </c>
      <c r="H433">
        <v>2.5216679576551257</v>
      </c>
      <c r="I433">
        <v>89.335582280242861</v>
      </c>
      <c r="J433">
        <v>0.47939435729088431</v>
      </c>
      <c r="K433">
        <v>0.41914161085458368</v>
      </c>
    </row>
    <row r="434" spans="1:11">
      <c r="A434">
        <v>2000</v>
      </c>
      <c r="B434" t="s">
        <v>8</v>
      </c>
      <c r="C434">
        <v>92.51</v>
      </c>
      <c r="E434">
        <v>415</v>
      </c>
      <c r="F434">
        <v>85.45</v>
      </c>
      <c r="G434">
        <v>89.670820027381069</v>
      </c>
      <c r="H434">
        <v>-4.2208200273810661</v>
      </c>
      <c r="I434">
        <v>85.626339068081023</v>
      </c>
      <c r="J434">
        <v>-1.00149330720228</v>
      </c>
      <c r="K434">
        <v>5.0088883286964682E-2</v>
      </c>
    </row>
    <row r="435" spans="1:11">
      <c r="A435">
        <v>2000</v>
      </c>
      <c r="B435" t="s">
        <v>9</v>
      </c>
      <c r="C435">
        <v>105.1</v>
      </c>
      <c r="E435">
        <v>416</v>
      </c>
      <c r="F435">
        <v>90.37</v>
      </c>
      <c r="G435">
        <v>84.519399858429423</v>
      </c>
      <c r="H435">
        <v>5.8506001415705811</v>
      </c>
      <c r="I435">
        <v>90.58949615267511</v>
      </c>
      <c r="J435">
        <v>1.2098669953400989</v>
      </c>
      <c r="K435">
        <v>-0.53335445407986792</v>
      </c>
    </row>
    <row r="436" spans="1:11">
      <c r="A436">
        <v>2000</v>
      </c>
      <c r="B436" t="s">
        <v>10</v>
      </c>
      <c r="C436">
        <v>106.2</v>
      </c>
      <c r="E436">
        <v>417</v>
      </c>
      <c r="F436">
        <v>95.32</v>
      </c>
      <c r="G436">
        <v>89.564703673096972</v>
      </c>
      <c r="H436">
        <v>5.7552963269030215</v>
      </c>
      <c r="I436">
        <v>96.633398489841937</v>
      </c>
      <c r="J436">
        <v>2.3517517642708712</v>
      </c>
      <c r="K436">
        <v>-1.6221441715726237</v>
      </c>
    </row>
    <row r="437" spans="1:11">
      <c r="A437">
        <v>2000</v>
      </c>
      <c r="B437" t="s">
        <v>11</v>
      </c>
      <c r="C437">
        <v>106.7</v>
      </c>
      <c r="E437">
        <v>418</v>
      </c>
      <c r="F437">
        <v>92.48</v>
      </c>
      <c r="G437">
        <v>95.731772739999101</v>
      </c>
      <c r="H437">
        <v>-3.2517727399990974</v>
      </c>
      <c r="I437">
        <v>94.824824706462749</v>
      </c>
      <c r="J437">
        <v>0.27751073824538586</v>
      </c>
      <c r="K437">
        <v>-2.1703817700059078</v>
      </c>
    </row>
    <row r="438" spans="1:11">
      <c r="E438">
        <v>419</v>
      </c>
      <c r="F438">
        <v>93.97</v>
      </c>
      <c r="G438">
        <v>92.791754896189687</v>
      </c>
      <c r="H438">
        <v>1.1782451038103119</v>
      </c>
      <c r="I438">
        <v>96.077935937162664</v>
      </c>
      <c r="J438">
        <v>0.49724079624288686</v>
      </c>
      <c r="K438">
        <v>-2.1711434710860313</v>
      </c>
    </row>
    <row r="439" spans="1:11">
      <c r="E439">
        <v>420</v>
      </c>
      <c r="F439">
        <v>99.18</v>
      </c>
      <c r="G439">
        <v>94.221617191702478</v>
      </c>
      <c r="H439">
        <v>4.9583828082975288</v>
      </c>
      <c r="I439">
        <v>100.99650170365675</v>
      </c>
      <c r="J439">
        <v>1.7376529365643778</v>
      </c>
      <c r="K439">
        <v>-2.0824965705541212</v>
      </c>
    </row>
    <row r="440" spans="1:11">
      <c r="E440">
        <v>421</v>
      </c>
      <c r="F440">
        <v>106.91</v>
      </c>
      <c r="G440">
        <v>100.92362046078004</v>
      </c>
      <c r="H440">
        <v>5.9863795392199535</v>
      </c>
      <c r="I440">
        <v>107.5366665277673</v>
      </c>
      <c r="J440">
        <v>2.6997692319695625</v>
      </c>
      <c r="K440">
        <v>-0.94780878125915924</v>
      </c>
    </row>
    <row r="441" spans="1:11">
      <c r="E441">
        <v>422</v>
      </c>
      <c r="F441">
        <v>104.55</v>
      </c>
      <c r="G441">
        <v>110.12751868709405</v>
      </c>
      <c r="H441">
        <v>-5.5775186870940558</v>
      </c>
      <c r="I441">
        <v>103.72861380075956</v>
      </c>
      <c r="J441">
        <v>-0.22995046324932245</v>
      </c>
      <c r="K441">
        <v>1.1205949126759149</v>
      </c>
    </row>
    <row r="442" spans="1:11">
      <c r="E442">
        <v>423</v>
      </c>
      <c r="F442">
        <v>112.41</v>
      </c>
      <c r="G442">
        <v>106.13987073080968</v>
      </c>
      <c r="H442">
        <v>6.2701292691903205</v>
      </c>
      <c r="I442">
        <v>109.49395878879487</v>
      </c>
      <c r="J442">
        <v>1.7429176344414967</v>
      </c>
      <c r="K442">
        <v>2.5796770648958369</v>
      </c>
    </row>
    <row r="443" spans="1:11">
      <c r="E443">
        <v>424</v>
      </c>
      <c r="F443">
        <v>114.26</v>
      </c>
      <c r="G443">
        <v>113.98952605559417</v>
      </c>
      <c r="H443">
        <v>0.27047394440583616</v>
      </c>
      <c r="I443">
        <v>110.67023882488571</v>
      </c>
      <c r="J443">
        <v>1.0027649862882138</v>
      </c>
      <c r="K443">
        <v>3.5752514682959657</v>
      </c>
    </row>
    <row r="444" spans="1:11">
      <c r="E444">
        <v>425</v>
      </c>
      <c r="F444">
        <v>105.73</v>
      </c>
      <c r="G444">
        <v>113.46657715827814</v>
      </c>
      <c r="H444">
        <v>-7.7365771582781377</v>
      </c>
      <c r="I444">
        <v>103.93700855359009</v>
      </c>
      <c r="J444">
        <v>-1.770043987790862</v>
      </c>
      <c r="K444">
        <v>2.208023905786336</v>
      </c>
    </row>
    <row r="445" spans="1:11">
      <c r="E445">
        <v>426</v>
      </c>
      <c r="F445">
        <v>106.22</v>
      </c>
      <c r="G445">
        <v>103.4194634976585</v>
      </c>
      <c r="H445">
        <v>2.800536502341501</v>
      </c>
      <c r="I445">
        <v>105.6297490590467</v>
      </c>
      <c r="J445">
        <v>-0.10386593567519464</v>
      </c>
      <c r="K445">
        <v>0.44001479280132805</v>
      </c>
    </row>
    <row r="446" spans="1:11">
      <c r="E446">
        <v>427</v>
      </c>
      <c r="F446">
        <v>109.63</v>
      </c>
      <c r="G446">
        <v>105.62487329865741</v>
      </c>
      <c r="H446">
        <v>4.00512670134259</v>
      </c>
      <c r="I446">
        <v>109.33520280948183</v>
      </c>
      <c r="J446">
        <v>1.1360759104516438</v>
      </c>
      <c r="K446">
        <v>7.9940212947188338E-2</v>
      </c>
    </row>
    <row r="447" spans="1:11">
      <c r="E447">
        <v>428</v>
      </c>
      <c r="F447">
        <v>103.02</v>
      </c>
      <c r="G447">
        <v>109.40304649800018</v>
      </c>
      <c r="H447">
        <v>-6.3830464980001835</v>
      </c>
      <c r="I447">
        <v>103.94335073134623</v>
      </c>
      <c r="J447">
        <v>-1.2969858113460595</v>
      </c>
      <c r="K447">
        <v>-0.5809290851606953</v>
      </c>
    </row>
    <row r="448" spans="1:11">
      <c r="E448">
        <v>429</v>
      </c>
      <c r="F448">
        <v>92.51</v>
      </c>
      <c r="G448">
        <v>101.63485677136245</v>
      </c>
      <c r="H448">
        <v>-9.1248567713624453</v>
      </c>
      <c r="I448">
        <v>94.68966167869641</v>
      </c>
      <c r="J448">
        <v>-3.3998905265001778</v>
      </c>
      <c r="K448">
        <v>-1.6901542815881123</v>
      </c>
    </row>
    <row r="449" spans="1:13">
      <c r="E449">
        <v>430</v>
      </c>
      <c r="F449">
        <v>105.1</v>
      </c>
      <c r="G449">
        <v>90.720097432621102</v>
      </c>
      <c r="H449">
        <v>14.379902567378892</v>
      </c>
      <c r="I449">
        <v>106.39178743883693</v>
      </c>
      <c r="J449">
        <v>2.4770985006135176</v>
      </c>
      <c r="K449">
        <v>-2.063204333677402</v>
      </c>
    </row>
    <row r="450" spans="1:13">
      <c r="E450">
        <v>431</v>
      </c>
      <c r="F450">
        <v>106.2</v>
      </c>
      <c r="G450">
        <v>105.53149564931648</v>
      </c>
      <c r="H450">
        <v>0.66850435068351999</v>
      </c>
      <c r="I450">
        <v>108.33029867884073</v>
      </c>
      <c r="J450">
        <v>1.5096508336643431</v>
      </c>
      <c r="K450">
        <v>-2.1661609211594945</v>
      </c>
    </row>
    <row r="451" spans="1:13">
      <c r="E451">
        <v>432</v>
      </c>
      <c r="F451">
        <v>106.7</v>
      </c>
      <c r="G451">
        <v>107.04669175009764</v>
      </c>
      <c r="H451">
        <v>-0.34669175009763364</v>
      </c>
      <c r="I451">
        <v>108.80367900936911</v>
      </c>
      <c r="J451">
        <v>0.69579079751992978</v>
      </c>
      <c r="K451">
        <v>-2.0850805611477714</v>
      </c>
    </row>
    <row r="452" spans="1:13">
      <c r="A452" t="s">
        <v>59</v>
      </c>
      <c r="E452">
        <v>433</v>
      </c>
      <c r="F452" s="3">
        <f ca="1">IF($H$12,_xll.NORM($G$452,$H$452),$G$452)</f>
        <v>107.53147678442902</v>
      </c>
      <c r="G452">
        <v>107.85587022810995</v>
      </c>
      <c r="H452">
        <v>3.4064734343579253</v>
      </c>
      <c r="I452" t="str">
        <v/>
      </c>
      <c r="J452" t="str">
        <v/>
      </c>
      <c r="K452" t="str">
        <v/>
      </c>
      <c r="L452">
        <f>IF($H$452="",NA(),$G$452-$I$11*$H$452)</f>
        <v>102.25272004449248</v>
      </c>
      <c r="M452">
        <f>IF($H$452="",NA(),$G$452+$I$11*$H$452)</f>
        <v>113.45902041172742</v>
      </c>
    </row>
    <row r="453" spans="1:13">
      <c r="A453" t="s">
        <v>59</v>
      </c>
      <c r="E453">
        <v>434</v>
      </c>
      <c r="F453" s="3">
        <f ca="1">IF($H$12,_xll.NORM($G$453,$H$453),$G$453)</f>
        <v>105.59478109843862</v>
      </c>
      <c r="G453">
        <v>109.92427392204502</v>
      </c>
      <c r="H453">
        <v>8.3447817683420293</v>
      </c>
      <c r="I453" t="str">
        <v/>
      </c>
      <c r="J453" t="str">
        <v/>
      </c>
      <c r="K453" t="str">
        <v/>
      </c>
      <c r="L453">
        <f>IF($H$453="",NA(),$G$453-$I$11*$H$453)</f>
        <v>96.198329364269114</v>
      </c>
      <c r="M453">
        <f>IF($H$453="",NA(),$G$453+$I$11*$H$453)</f>
        <v>123.65021847982092</v>
      </c>
    </row>
    <row r="454" spans="1:13">
      <c r="A454" t="s">
        <v>59</v>
      </c>
      <c r="E454">
        <v>435</v>
      </c>
      <c r="F454" s="3">
        <f ca="1">IF($H$12,_xll.NORM($G$454,$H$454),$G$454)</f>
        <v>112.85667793266609</v>
      </c>
      <c r="G454">
        <v>111.38335607426494</v>
      </c>
      <c r="H454">
        <v>14.917608277152729</v>
      </c>
      <c r="I454" t="str">
        <v/>
      </c>
      <c r="J454" t="str">
        <v/>
      </c>
      <c r="K454" t="str">
        <v/>
      </c>
      <c r="L454">
        <f>IF($H$454="",NA(),$G$454-$I$11*$H$454)</f>
        <v>86.846073994148966</v>
      </c>
      <c r="M454">
        <f>IF($H$454="",NA(),$G$454+$I$11*$H$454)</f>
        <v>135.92063815438092</v>
      </c>
    </row>
    <row r="455" spans="1:13">
      <c r="A455" t="s">
        <v>59</v>
      </c>
      <c r="E455">
        <v>436</v>
      </c>
      <c r="F455" s="3">
        <f ca="1">IF($H$12,_xll.NORM($G$455,$H$455),$G$455)</f>
        <v>151.44400611910535</v>
      </c>
      <c r="G455">
        <v>112.37893047766507</v>
      </c>
      <c r="H455">
        <v>22.916564179965665</v>
      </c>
      <c r="I455" t="str">
        <v/>
      </c>
      <c r="J455" t="str">
        <v/>
      </c>
      <c r="K455" t="str">
        <v/>
      </c>
      <c r="L455">
        <f>IF($H$455="",NA(),$G$455-$I$11*$H$455)</f>
        <v>74.684536768982355</v>
      </c>
      <c r="M455">
        <f>IF($H$455="",NA(),$G$455+$I$11*$H$455)</f>
        <v>150.07332418634778</v>
      </c>
    </row>
    <row r="456" spans="1:13">
      <c r="A456" t="s">
        <v>59</v>
      </c>
      <c r="E456">
        <v>437</v>
      </c>
      <c r="F456" s="3">
        <f ca="1">IF($H$12,_xll.NORM($G$456,$H$456),$G$456)</f>
        <v>157.47891855627188</v>
      </c>
      <c r="G456">
        <v>111.01170291515544</v>
      </c>
      <c r="H456">
        <v>32.170134337985566</v>
      </c>
      <c r="I456" t="str">
        <v/>
      </c>
      <c r="J456" t="str">
        <v/>
      </c>
      <c r="K456" t="str">
        <v/>
      </c>
      <c r="L456">
        <f>IF($H$456="",NA(),$G$456-$I$11*$H$456)</f>
        <v>58.096540769803774</v>
      </c>
      <c r="M456">
        <f>IF($H$456="",NA(),$G$456+$I$11*$H$456)</f>
        <v>163.92686506050711</v>
      </c>
    </row>
    <row r="457" spans="1:13">
      <c r="A457" t="s">
        <v>59</v>
      </c>
      <c r="E457">
        <v>438</v>
      </c>
      <c r="F457" s="3">
        <f ca="1">IF($H$12,_xll.NORM($G$457,$H$457),$G$457)</f>
        <v>78.55185479160518</v>
      </c>
      <c r="G457">
        <v>109.24369380217043</v>
      </c>
      <c r="H457">
        <v>42.542780737068021</v>
      </c>
      <c r="I457" t="str">
        <v/>
      </c>
      <c r="J457" t="str">
        <v/>
      </c>
      <c r="K457" t="str">
        <v/>
      </c>
      <c r="L457">
        <f>IF($H$457="",NA(),$G$457-$I$11*$H$457)</f>
        <v>39.267046606202854</v>
      </c>
      <c r="M457">
        <f>IF($H$457="",NA(),$G$457+$I$11*$H$457)</f>
        <v>179.220340998138</v>
      </c>
    </row>
    <row r="458" spans="1:13">
      <c r="A458" t="s">
        <v>59</v>
      </c>
      <c r="E458">
        <v>439</v>
      </c>
      <c r="F458" s="3">
        <f ca="1">IF($H$12,_xll.NORM($G$458,$H$458),$G$458)</f>
        <v>51.186628699373756</v>
      </c>
      <c r="G458">
        <v>108.8836192223163</v>
      </c>
      <c r="H458">
        <v>53.927869887066585</v>
      </c>
      <c r="I458" t="str">
        <v/>
      </c>
      <c r="J458" t="str">
        <v/>
      </c>
      <c r="K458" t="str">
        <v/>
      </c>
      <c r="L458">
        <f>IF($H$458="",NA(),$G$458-$I$11*$H$458)</f>
        <v>20.180166844807729</v>
      </c>
      <c r="M458">
        <f>IF($H$458="",NA(),$G$458+$I$11*$H$458)</f>
        <v>197.58707159982487</v>
      </c>
    </row>
    <row r="459" spans="1:13">
      <c r="A459" t="s">
        <v>59</v>
      </c>
      <c r="E459">
        <v>440</v>
      </c>
      <c r="F459" s="3">
        <f ca="1">IF($H$12,_xll.NORM($G$459,$H$459),$G$459)</f>
        <v>160.11373833825709</v>
      </c>
      <c r="G459">
        <v>108.22274992420841</v>
      </c>
      <c r="H459">
        <v>66.240826996877686</v>
      </c>
      <c r="I459" t="str">
        <v/>
      </c>
      <c r="J459" t="str">
        <v/>
      </c>
      <c r="K459" t="str">
        <v/>
      </c>
      <c r="L459">
        <f>IF($H$459="",NA(),$G$459-$I$11*$H$459)</f>
        <v>-0.73371461387085901</v>
      </c>
      <c r="M459">
        <f>IF($H$459="",NA(),$G$459+$I$11*$H$459)</f>
        <v>217.17921446228769</v>
      </c>
    </row>
    <row r="460" spans="1:13">
      <c r="A460" t="s">
        <v>59</v>
      </c>
      <c r="E460">
        <v>441</v>
      </c>
      <c r="F460" s="3">
        <f ca="1">IF($H$12,_xll.NORM($G$460,$H$460),$G$460)</f>
        <v>174.68494226328019</v>
      </c>
      <c r="G460">
        <v>107.113524727781</v>
      </c>
      <c r="H460">
        <v>79.413638957122274</v>
      </c>
      <c r="I460" t="str">
        <v/>
      </c>
      <c r="J460" t="str">
        <v/>
      </c>
      <c r="K460" t="str">
        <v/>
      </c>
      <c r="L460">
        <f>IF($H$460="",NA(),$G$460-$I$11*$H$460)</f>
        <v>-23.510287340256326</v>
      </c>
      <c r="M460">
        <f>IF($H$460="",NA(),$G$460+$I$11*$H$460)</f>
        <v>237.73733679581832</v>
      </c>
    </row>
    <row r="461" spans="1:13">
      <c r="A461" t="s">
        <v>59</v>
      </c>
      <c r="E461">
        <v>442</v>
      </c>
      <c r="F461" s="3">
        <f ca="1">IF($H$12,_xll.NORM($G$461,$H$461),$G$461)</f>
        <v>214.60276313077185</v>
      </c>
      <c r="G461">
        <v>106.7404746756917</v>
      </c>
      <c r="H461">
        <v>93.390715714466324</v>
      </c>
      <c r="I461" t="str">
        <v/>
      </c>
      <c r="J461" t="str">
        <v/>
      </c>
      <c r="K461" t="str">
        <v/>
      </c>
      <c r="L461">
        <f>IF($H$461="",NA(),$G$461-$I$11*$H$461)</f>
        <v>-46.873582790842107</v>
      </c>
      <c r="M461">
        <f>IF($H$461="",NA(),$G$461+$I$11*$H$461)</f>
        <v>260.35453214222548</v>
      </c>
    </row>
    <row r="462" spans="1:13">
      <c r="A462" t="s">
        <v>59</v>
      </c>
      <c r="E462">
        <v>443</v>
      </c>
      <c r="F462" s="3">
        <f ca="1">IF($H$12,_xll.NORM($G$462,$H$462),$G$462)</f>
        <v>112.02430860043948</v>
      </c>
      <c r="G462">
        <v>106.63751808820962</v>
      </c>
      <c r="H462">
        <v>108.12585421007763</v>
      </c>
      <c r="I462" t="str">
        <v/>
      </c>
      <c r="J462" t="str">
        <v/>
      </c>
      <c r="K462" t="str">
        <v/>
      </c>
      <c r="L462">
        <f>IF($H$462="",NA(),$G$462-$I$11*$H$462)</f>
        <v>-71.213685376462706</v>
      </c>
      <c r="M462">
        <f>IF($H$462="",NA(),$G$462+$I$11*$H$462)</f>
        <v>284.48872155288194</v>
      </c>
    </row>
    <row r="463" spans="1:13">
      <c r="A463" t="s">
        <v>59</v>
      </c>
      <c r="E463">
        <v>444</v>
      </c>
      <c r="F463" s="3">
        <f ca="1">IF($H$12,_xll.NORM($G$463,$H$463),$G$463)</f>
        <v>181.20332660665201</v>
      </c>
      <c r="G463">
        <v>106.71859844822133</v>
      </c>
      <c r="H463">
        <v>123.58002968720614</v>
      </c>
      <c r="I463" t="str">
        <v/>
      </c>
      <c r="J463" t="str">
        <v/>
      </c>
      <c r="K463" t="str">
        <v/>
      </c>
      <c r="L463">
        <f>IF($H$463="",NA(),$G$463-$I$11*$H$463)</f>
        <v>-96.55246160155032</v>
      </c>
      <c r="M463">
        <f>IF($H$463="",NA(),$G$463+$I$11*$H$463)</f>
        <v>309.98965849799299</v>
      </c>
    </row>
  </sheetData>
  <phoneticPr fontId="0" type="noConversion"/>
  <pageMargins left="0.75" right="0.75" top="1" bottom="1" header="0.5" footer="0.5"/>
  <headerFooter alignWithMargins="0"/>
  <drawing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 Indices</vt:lpstr>
      <vt:lpstr>ExpSm</vt:lpstr>
      <vt:lpstr>' Indices'!Print_Area</vt:lpstr>
    </vt:vector>
  </TitlesOfParts>
  <Company>Texas A&amp;M University - TAES - AFP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cp:lastPrinted>2003-11-08T22:07:40Z</cp:lastPrinted>
  <dcterms:created xsi:type="dcterms:W3CDTF">2000-12-19T01:08:51Z</dcterms:created>
  <dcterms:modified xsi:type="dcterms:W3CDTF">2011-02-07T04:20:48Z</dcterms:modified>
</cp:coreProperties>
</file>